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PROF. S. S. MOHANTA\Downloads\CHINKU LATEST DATA ANALYTICS\"/>
    </mc:Choice>
  </mc:AlternateContent>
  <xr:revisionPtr revIDLastSave="0" documentId="13_ncr:1_{2279F550-0227-4AA4-82DE-9EE88B803009}" xr6:coauthVersionLast="47" xr6:coauthVersionMax="47" xr10:uidLastSave="{00000000-0000-0000-0000-000000000000}"/>
  <bookViews>
    <workbookView xWindow="-110" yWindow="-110" windowWidth="19420" windowHeight="1150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Jobs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0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+M48udXcfTTbsSfbgIEeEz0TESRkkWf5bLL1V39wlC7VLwJ3tdn27f9Ypu0DpMoylKptGE9
jCZiZgowwOQvDyQyE+Afz/W/noPFPD2rwyDK/vVc//s3J8/jf/3+e/bsLMJ5dh66zynL2Pf8/JmF
v7Pv393nxe/f0nnlRvbvWETk92dnnuaL+rf//AGz2Qt2w57nucuiT8UibR4WWRHk2Rt9o11nz6yI
8m64DTP9+7cPgb1I3flvZ4sod/PmcxMv/v3b4G9+O/udn+mHp54FQFhefIOxWD0X4YdlWVv9fjsL
WGSvu8+7VhXL3R91P7R+9N08hOF70PNCzfzbt3SRZWer/+0NHBDfa3czZizf3WAdoZO/X97s9yG2
//mDa4B35Vp68PPA7Ori0b+fR/PwiOCr5xRpCqbKGnt1AL6giueiqlJKJHWJPh2iv5uecfDX4zjs
18089Pcf3h96I2Ugs0fEntBzSaYqIQoeE3xEz2WqUIwwh/kehIyDvhnIob5p52E3H94f9g/BP/Po
qLCjN+0N0l4MjoxUsuQKaMTS1K3tzU56xtHfvAiH/qadR//Dzfuj/xS5+eLb2Yd0/s/ZNHTTeb7I
1ngcwfSTjhWYKBod0wAqdawgKkKrXo4VP0vcOF/GZ+GYNP5HP3Bs+v4cmxXz8HgcQtI56fSAiNrS
/sPq21ucESHnikyRrGDy0g/dfWXZRcw4R5ajOA4sG3nEZ0/vj7jRxGlxRK2QyDn4O5IoyXiJuTTA
XJLOEaFIEtHKJeIw303OOOrrcRzu62YeeePr+yN/mc+DZi1xv26OiHROMaVUVJfC3LmafWHH50vI
V64Q74nupGYc99UwDvZVK4/65ef3R/2WRfkiWtgpOyL0GGReBk9TVIaYa+CgqqKmqqAEfcuyHxHj
iPfHcrD3u3jsb0/Aul8voma+RuLXJR6BdUearEp4gLqknhMJSZoMK/PLD5jSB38nFeO4r4ZxkK9a
ebSvTwDt23mRurl7TOMuYPEcK1QjVH413z0jQ5VzqogSVfHKynDWfS+SxuHvDeVY0Ovh2XB7Agvs
1G7ifC2Bvy70WD6nIsZEVUY5gLVzVSEIqWszD7rRF/6d1IyjvxrGIb9q5VGfzt7fzN/M8/KY+y4q
n8O6KhNVXm2stIHNweBJUqlzJjmJ303HOODrcRzi62Ye8psv7w+5vghstzii+07Fcxlcdyqrr4a8
Z2zIuSwjrNKNqHOL7B70jGO/GciBv2nn0ddPwNo/Vm7eLtJgHn1ba/yvGxsCUi8iLGkiGnPm1XNw
9GGdldcbYG6l3ZOmcS4MBnOcGPTx3DDM99eFWbpYPC+OxwjwaTSNSrKqyUO7g8DzVJRODZa+Dhdk
2E3HOPjrcRzu62Ye8tkJhNpuinoR/sOK1D4e7EQ7VxRZxUR7Daf1LJB8LmqgHGitHfyeaj+SxjnQ
H8txod/Fc+LmBDwevQjs+VGzLASfy6IiaarGLbv0nKjgi2ICatF3c/YhYRz315Ec6q8dPOb6Cfg7
j5BGm8csPaLNQecSlWkXylmaFg57JEqwOIDdkRQ6BH8vWsbR7w3l4O/18Pg/ngD+n4vUXxwxmtMZ
fFUTuw3uWOhSAsGXJCyp2jr3NWTB5//7f1Lfbd6UhnEOvI7kGPDaweP/+QSs/z0kiXN29uA+HzGu
g8DBQYqkypiOMUGQZciBYYwg2rDp71uhPYkaZ8RgMMeLQR/PjvsTYAe4yvOjhpUhm0KAC7KIlTFP
FCvnsqYgCazRspvb9u5BzzgXNgM5DmzaefT1r+/vfU6Ds8d5UM6/sXRtFn59LwDJFEXCCqLyMLAs
qOq5KitgjfhFeE8yxoEfDObAH/TxDHg8ga3wY+qe3cwj/4jBToisQSGDBpHNpYCLw7wKlDqA+CsQ
C+U8ob1IGWdBbyjHgF4PD//N9fvLvwkFOGfX8F/Hk36Mwf5AWA3Lr6a+txNAiEB6RRZhk8Y5Qxta
zh4/gGFeLg9j2jjOA244xweul+eFeQK8uFtUZ38v5seNSwgEQRRUFFVJW2UZwd732aHgc1UC5wnJ
3EKwJznjzBgM5lgx6OMZcXcCxVeG40ZHtEcSxKE73x+tt8bDnVm3O4CIqEQ0Liq3k4xx6FfDONBX
rTzcxt3726DLLJ0vgrcU/ucKDSXxXEUYfKDOyHQ/iPT0JB7S7rAVI8o67N8tD31XdDc547ivx3HA
r5t55C9PoOrnkRW5c/bhe+o+H1HeBaj01DRZwqIytDWYQpGhggjWyBDyfekYB344moN/2Mkz4e8P
7y/+Dyw8cuEbhQ0x1BMSvKo3VAbyDwkYGRQAY3ldbjVkxh70jPNhM5BjwaadR//h4/uj/3nuVvNo
jcCYt/FzxgeDaPeMDcJoPfeyrHD388bBXY/jsF0389B+/vP9oX3y07kbvRlY+TlsIcYMyVyoYx7P
ckkIMu5IlRB9tft9w74HPePYbwZy4G/aefSfTsCs3Dtu4MYxMCBbS+CvSzfUKsPKCdldZRVbAOke
Snvn+0OFPx/f35OacfwHgzkeDPp4PtyfQH7rjqXV/IjhTgp1y0iSYG/1WjjSZwHsbiHWKXdOT1/4
d5Mxjv16HAf7uplH/O4ETPoXd5HD6Yn1+x9B6ruImiRpZLWD4usFRQh+dqkVLHHGfg9KxlHfDORg
37TzuH85BT8+hVDmMXPqFLamUCeiyZBZefkN3UlBOYeYPqHaur6HNzqXuwkah38zkIN/087Dfzl9
/+X2MvrGwNgfs5RHEM/BR4SI5XIf9fLfQ4MPwRwRVltF4w+v7EXNFvRfX4TH/7XnBw5M3p8Dejpv
3SNuZAUknoOl74w9J/kQ41/aorXoc7Gb3ZSMQ78ex+G+buZB1x/eH/THRfrPMWUeTjogKnV1getz
igOJh7JOShGBaNprtrG/zu4mZxz59TgO+XUzj/zD4/sjf5HOo2NW7kAJFZQnQBE45jas54SqkkI2
CVyIn/Uh303HOOTrcRzk62Ye8ouTEHaox58f0cSA/SZKlyzsMlI9N1LoOijWIIT2qgZ90B+7kwFv
UzKO+mYgB/umncf98QRcG7OAmpH0iF48Uc6RihSoyBwt2ITDiR1TNGkj80OR34OecfQ3Azn0N+08
+ubT+xuaW5ay52NWK0CkAClYxRB6X3k2Q+FXYNntTNG6VwOD1Bf+PQgah38zkIN/087Df3sCkYTJ
Igrnqb+G4Nf3UxSiCHANgIroaEqqix6/rL5cYH4POsZR3wzkUN+086hPTiIbmDvLIuUjxm9gR4Xh
RIoEtToDiYcj6FiG6kzQiOWP28jeLfYiZhz+wWCOBYM+ng13J5AimWY5O+qxdKpCtg93ByBWp1KG
rj3kSCQJKtkU4Mfyt9a7Zfx4D3rGubAZyHFg086jPz2BPe2de+RLSDSojhXh2JW8il+KdKAHEFGA
HwSR191comoPesbR3wzk0N+08+jfzd5/3b1nR4/nYASZ8M7jfPkNRR+cHgSVCBBGW/by4Zzd5Ixj
vx7HQb9u5pG/PwGrc8/SvNjhXv9c7kQCyQeHR1Po0PJ3QTToADd07exwvs4+pGzDff0SPyC/7vgB
+8/vL/WrKyCuoUz8GztiFLm75QKu14FS5JVhH5YlCBgCCyKFY1wr5ehiPn2nc3+6xtnBj+eYwnfz
rJnp788aYw7HVr4dM9qDMBQDIqrAyazBQoBEuJwBKRCNIJw+7EPDOANeR3LQv3bwoF+fQALrsfh2
zAQ5BBa6u5AIyPkAcTiOSwBxqE2Goysvv6H47yRjHPTVMA7xVSsP9+MJBJFvoQCwOWoUXwKfB7x+
sgpYvtys1gv1dAWZChyfgJzuyuUcAr8PQePYv47k4H/t4Dlw+/X9rcxTWtjFMVO2ggSJLAWKkuH0
w0DmBTgrLcKNflQSX0/NDWz+blLGod+8A4f8pp0H/ukUgF9eQvWYH/f2KXB9KLj8CiyuQ/Q17VyE
ehGCxNWRUM7Ur5bE3fRs4cHwdXhODHt/4McJBPhnixRK044Y9aRwJZuG4BjuujJz6It26S44Jycq
63PqXBRiD3rGObEZyPFg086jPzmBva/BAhYeN7UF6ENoTe4KjXsLgAAl4Brc/gibr1VJCXcwYh9K
xoF/Hckh/9rBQ2+cQAXJYwyFa+tV8NfjnQTkursXYFNwyXn+cB0VXLwJVzRsib7tJGcc/NUwDvlV
Kw/79ATszf3cd7P8mM4mOJXdbgv8+FWkGSxKT/JlOI8Fi68Eor8MOXAGZx+CxrF/HcnB/9rBc+D+
BILON27uFMetRoZgPxxtgCJ8Mn4csTv8sFa1ZYhzLyLGYe8N5XDv9fDA35xA0MGA+36/zdc4/LrJ
kSGa0N0CIK+jCcNQm6BBrl1UERxKf03B9B3P3fSMM2A9jkN/3cxDb3x4f3ffaBfPzjFjCt1VGFAg
IkINydKqDJdbqKHtLA6sBq/XUg2g303PFuzXA3nw1+0/oH8CZ61uF/VRD6JjiLJJcLgZ/PqXIAJ3
+AdKqkAzuqIG+M9a3ZZmZzcl47Cvx3Gor5t50G//en+R/5CGi6MmtcDDgeAB5BDXLs7QsYeaKigi
lLsrqjYa0Rf5PegZx34zkAN/086j/+H2/dGH0shjmhs4byvBdaZiB+/Lb+jjKOACyRIEd7Rx534n
NePIr4ZxuK9aedQvT6CE52oeH9OzhEOdMiWI0i2XuktdcTLkePm62J1kjMO9GsbBvWrl4b66f38h
v1vEb1eH/Vz6Co4UYjizBnXGo5cKqp3VVzUIZb5a/b6B2UnNOOqrYRzqq1Ye9bsTQP1DkeXHvU4K
LlOAZDjEh4cWHWLGCKw5XNf7et9LH/A9CBmHfDOQA33TzsP+4QS89+t5O/ed425diXoOt6VhjZJV
VH7IALhQR4EjzOr6ex1dNqXPgP1IGudBfyzHhn4Xz4nrU3An588LOAbhzs/+18XXh4+3/3uNyq9v
qeAiBRnB/YF4y72mCDKJcMOy2rtUvM8QODEFZ61v1/S9Rdc4V36YgGPND/08f25PIMBw4UbHrSmR
4STES+qKrtyb4UYXyqng3gsNruJZ+kZ8Tcke9IxzYzOQ48KmnUf/4vL9F+XHavFtccTAJpxFlLu6
fAyV4i+/YWCzS/ViCDFA7mvZra2lfrnj2k3OOPbrcRz062Ye+ccTCObfL9Ji/fK/booEuGwWVgU4
5Lly+UUyiGsKCty0AIcmKF7fNwv9fWO0i5xx3JejONSXjTzm9yeAucFgRe7uuTtiXA0O3ypaVya7
rs4Eke4FlAUV/CKNwrIN8Z+XH7cs70fTOPz9sRwT+l08K4yH9zc8L97bPDjmtlcA0w41/CJU6b/e
Y9FjBWSzoKBEhEsJpdFP1uxF0jgjekM5PvR6eDZ8eDoBNqR2ZwWOebmR0H3FBi621iCiuTTyQz9V
kKEfPhukwseDlhoB0dC+KfqwD01b+PA6lOfDa88PfDgBdTDgwjX2P2eTRcie4VNb7vPZwyIu/gng
/7DvZ1Bqv4Zo21Lx/+/Dg3dgLtM51L/sImH4dcS3PvwINXZQ8CXBndyvN7D2FFVQYbECHYbvv6y8
BC4wuxdJ4xLSG8pJSK+Hl5C7U/DUXm5muoZbio/ICIhZQQEqxqo8npiAq0GhPBW2+wT8uL6OPu5H
zTgPBoM5Lgz6eD5cn4Cmfnbm7nE3LJD+gVtwochFGv8apAg1MpC86A7pDJmwDynjHHgdycH/2sFj
/9l8/9UKrqwLdlrC/c2QAKf+FBmuTlEgjLj8DX03Ba7xhpMfcDkoZ4B2EjIO+2oYh/mqlQfcOIFT
B1CWmR/T3NBzFaqKANLVLoXLg4J/RsCVVvl7D3eSMQ73ahgH96qVh/v2BKKGsAl2j1rfJUDyE+6p
gUrfzZc0BxKO4Fwr3FED5Y6vsZK+md+DoHHoNwM58DftPPx3H97fvDydP56ffXFT243OLrPOyGdr
g7vN7drf2MB96HADNMQK5fVpjwEnXrxiKMRDcAB8Y4v6rHh6/AnSxpkyMgXHnpG/4Bn15QR8odfr
9JcI/Tp3/vvJgM134l9kh/+EPP81cu7y5GOx4b83RbNn2P2x6Ge/Dj+iuMfiyX8NF3weo3lYZEWQ
j+rGG1282vyQkTkWk/6binrhzvYoyCYcMZnn8ymEvPKmp2Nv9665zg1dbYhHF58lXy+//fs3+ObG
i2ez9BS6KQYb6f5nZ7lBi3mWw3goFYdkCpQjdx8wg8wKRNOqRdcDignfsYEQCjhv8AFdokBP1OUU
//1b9z1juCFJ6254hwIIQsHRzrotO3QhuOwa8l+KiqDeEOLW2m/r94Pzz43Nog0Yq3+fRUV4z9wo
zzpqILwdL/+uezsFvHUIEEAxEdyvDYXTcI0/9D/PH+CsLPw5+h+BQli2kALfCKRSdPWMpWJuFGVO
Mt1x6jrR6zyu/ybAEDwtygZ7uu2VgazXUZDbZoCwJ0/jps6mZRhjcRrZqnyTZXnWTj23yd1JGzTi
Z4JbH+mhnCrffEmtNCMLQy24oTivJlVAw3CS4CAxSE7ShUJqXM+IoCkXYZPTiapYaWIUlhO0emJX
5UcSES/W68YKI50gr3kKairqlpu0ll4kSevM1IKoF6xss9YgVSw9haFQJnrkFjU1xLb1PL2p078b
yDHeEslWHZ1lSvYkkURzDQIICIZiEQvpJGaCZwRhG+giRWGhC4jGsR7bgmh6kiB9YnD6fSEnARMM
RFJ2RRLB9QzBYW44aVVX/ZrXcBmFrkk5y3XLU5R4ElUCCfWK0vhG00T/ShXjuLgLmhyrMyVhjiml
QVjrWguJOJM02P4ctJJ95YpFW+tZECi+ofhSeOfLrZwaDsD9VQhy+meWSTjXm6Jh10pbl40eF4zV
Rq55cTKNNTZFFY4bI/Hgi61GLIYyA2xweS+qcUJ1RpLyKRHkAOuO3TS2blOrVnTNyjxbLxQVXiIm
jf/dLyi5rWntf7RLIv1Do0IqZmGo0lxXWaHJE1aEWnrb2CG6wm6JPWBvgUwtRMEEjonWnxgp1WIa
tXV4iX2UOnpZObKgu0Ka3Uesvki0QkPAZ8e/UQXi/pmgWPsi41yk08ISpSulKGSiB64mwLsEudDo
IdUeFF8IvoCAB45elLJVT1XBL4OpYEWarWcWjbVJnvppeufXUXrf5ml7jeNWrSeay8piQkD41EtB
idGXEAcIxJ8iexpUlWxPbZok3tS2Mjs2bMGei7JVeBMhq9ATkYVy7ooaaSdZnVfeRZDYNdP9kuSy
0VBboXrcaIKnO7GSfhXFNiB6mxf1re0LmWPYkZS2us/8/MG3c+u28hoRnqERNzIi1QkrAzM3uAwj
OUgNV/FkTXeKtg11QS38+0yLlNhQlTrKdJAhRgy1dRRPz3FKaqOymZDqjpDBE6gApkQPYWdzp0aC
4k1RQvKPxCuZMI3rqkwnSS26Cwe3Drtsxbi81YTMvqJggUwFC16gyyyPwgnzmzS8YkSKLzOmhMkF
DZEXGVpkS5GBxNKjeltIt41ViRNbS+pPSqVmVNeqRADBdElIjdDJxE+hK4rRZZtEvjPxrNRvDZxo
iHzOQyVPdTCgpaz3N5sDs/fM4iZ1bSdfWsHNP/9z6z6nLGPf8z+6Rea1/Y/Bvz7Gi+gxhw9Y5rfz
mP/LwUCYf7VadWvC4B8/LE9rA80tQEPHg+vcd3V6c3Fq5t1FT+tN8HI5g3+9LExQiwR3ZsFNrJBS
g1UIvpq8Xpg0DB0QrpQxbGfhQi0RomerhQmq9qB8iUKaGiwbnMEhENJcLUzdRSywImlwKAQuzoXl
S/6ZhQnS2b1lSYC77hU4XgIUDJejto3qVEqK2EzlgN1Yaq7dkFxNiqVELBfpkXUP3m10+q69t9pF
XmwnvujHINgZu7S8+qaRiG82VYUYpGQVRzHqTqf0JIqW8b2tj4TVfPSRXXvvkQ5mShlnSmxSnCSV
EWRq/lft+ImsBzJLJLNIaEvvc1ewfaPH7JGX3IYhsK//RFx7lMlJy0xH0CxiVBjF105QRO3k7fm7
7zuPvhKkxPsPSHIvdUjQMJNkRVlc4hjbaFalqv1nYGO5uk5Tl/xDGf6YBWVyEzaeeh8LpfCcO5kg
LiuLt8LaPevVf3kVlO7le7AKARFAQovElElNUqMSiS1OPVhtnqSIBBdvv+m2h4Ab1n+IU+Y0DXKF
mZItlY9RpaLvHiwVxJBtgdU7ZHIbu0Cl+g+pYy+SHdmJzcSNKNErqWCffa2RkwPFoeNiD6k8L9Sa
OgyQAuW6Y7VcfaJthJe1ZT/NB85/ZG6cl3kqMFMFpj/5TdiGMy+CCLLeKC3Cs7cZsQUjxJkF0dYc
LKsWM1FZsqmAcnYho0DeIUvbZuesgucJEYIFNjYZmJ5PZZnG1SQME5pO36YebZGj7q62PgtQFNek
EVhsyn5TVx9tlzbipZfLajGhcklVI4mLWDRskZUPPk589xJVchBfKXkWJzc0zIg7raycpXruauAu
1b5cN7riRwjtInGLTiPOaDQuqxikUmLTalUBdgBMzJypT2wSXjii54lf3dxvFygufTQthdK5wrBy
sAk4IWE+y5JIKQ9kRodhT1wpcapS9e3EzIQq9PSCJMqDEBXaP2/zYhuvu/be9EXQxr5XeYlpMzt6
kETfVvUmJUw7TNu6+yH689tuDFsdpsVmQIM40C0UhU9K6KhfDiOfMxZ5JRe15DmJGYqB9yQ4qfdc
NUm4w95tA4czFQWy00BU/MQUtCYjeixmaW54jqIcqMacsQjaVNEiR41NVcxFS9eQnfyJPdzmO8Df
omcvm90ec2GBbS3HgkWhSfNGMyqlagns+MAP1QXLFr6/zYNOJUaWHpEzF92evQkUGpt2ldR3hehm
i0ookHqdgegGd3VWWO6OtaEzEGOP4gxHoTW5YuViZBKlqmsD7rH280cF1bVyq7lWjiawL7YEG7z+
xKl2mIItQtB5f30JLh0xQVJsxaYWyJ52oeR1oumhZjvejpfahh+n4VJaV3ktVcy0/Tiya73BEmxF
KkEJ40kYILdJdCTnzbI4fesCte11OIUvVSHGVp0kZpHFajS14oxY07Zwoqe3pWHb/JzC17EiSoRh
8Fh9rJKJF2fsGwlEMCuHzc9pvODVsRAlbmy6mubqcEA4mcDaEOxgNupUb0zCOJVndYbDVPSYqcVK
O5OqXA2eHRu59VQUfAd/FaDaR7pwFKeS9Sh0/Og2oFbVCHqci8oOk98xfowGzixEGIIJCAGLhLjU
/rJCCX+rxLa2jTBXhU+HwAjly0OplgVBkZO0ATc8ZZVteG1FripLUXbYhGE4be2OwgZpOH0UlD4U
iISJqbqNnxmkyIg2tQMhs3QbdvGOLmVuEuuWpSIIqPiN/1WxZOn57XcbVyj4fMbw4U7t+k1CwL0Q
LYTDSUxs2btssJMLH91YqIRHxckZe3j7YePyTrtDt33zEAvYtpQogC1UptJL15dRrotp3Vo7bPi2
+TnrICdYcJM6T8w8aISJFDoBiFpSmm9TP25Q4auBQ+pDLXYgRAbLsyOTSJjkWlEqemGX0VWRxHJl
5JKrfC9r6gUHvg5nHhoaJjJJS1BfMXMhlJbAhU4o3DH5NsZztkEKLC9Lks6vrEpWXDiWXT9KWhk6
s1Zo62uBecrkbdy2yTdnJnDSUuYy2JdXNAijJ9Sq4iOmoUP1IBLdv8ooVp9yIbSUCziqbYUGHHTy
pR1vuU0iOPMQqi5mEgL3PILt7KXsFqpniKUUZjvmHzc/VOVMgxbnnpKJsIWJGzv1dfBwlWqqQjTb
19usJvT+bQi3vEYXb+krjh1IMc4tFJtSyVRDy+TIkEDodrzEttk5G8DCNIy1Ti1rybIeWytGj0LR
JpeH0c4pvSXnri+qsEeN7bS6onn1KGRufnHY5JzGO4ioiYBzmLxuPD2F4qOLNLHRgbN3gPV8wjJh
OCztFGDPJOlaURPNkFhwmMcMOZvh7I4AsctQANl0fSeZe7bTFHqJ5OxA3DkFVxOWBZFbx6YXNuwj
o0IzTTS80xPbJjScVsutgGLchkB9U32XPB8ZvpB608PYyqltE/mBprAIdkJpyGaBJ9tGK+b+7KDZ
FU5pPbG2IG6iMbP23KuobG0dxfLTYXNzmgq5r9yqAzAIjkKKqa2x1shlGu5YgraA3qX9+gJZ1GVg
YVQwU6ipfZFLmXxZxmnwz2G0c5qaM6EMICfBzEhwMr0S8kh3WZhMDpudU1VFK91UisF11yxF+tSK
6NoGr2p5RcNPeupU4TQ1ku2yrCFMYtpNmzhGVqQQEo2QWPj6YdRzyiqUNMhQQyGKpKZTXBWRIYP7
fpgB7r6U22drIsWq4mSYmXma3JM0nno4OxB1Tk2dKCelJlewI5PbMoCMLEj/TQTp1OpAkeRUVaWJ
F1dJykw/l6V2EluC5+u0yOo/DwJe5pSV1g1FacSYmeVxA4aYZQ9FIzo7IuxbFErm1BUpdVGyAISS
JW4W3FZyaJGJnKF4l4Ow7QGcxjZOobWSIzITUpZJY+RB0lQ6KSB/fJiplDmlpalit6gzCaEUSSZz
c3RDPbU6zFTKnNI6UeY6gQX5AEmVyQSSzN6UWnZyIO2c1uY09lOPQogChNN7tAi9QRENlncC/qxJ
kDmNjeNaESshA+Sdppq1Xh48y7HqOzsMQichP2484W6Poc4yIjpaUNWADLYwKG6a6rA7+CsiDvg4
2qc2aXLTTyC7/rYadICPPY7T4zArJae0YlhX3NhTjKaG6gU9qtXqSUhyKzuQ3Zwyt0Lpl54NmNVC
rRpibJNLlRLlMFNBOVXOM+KIoQ/CBAqtXMQxKy613PIPc9Yop8piapWSFoERjVU5ndUFS68UtT7Q
Wesuzu+baCwwKHVBYCga4qIbOUycewvQZzukaYuZ6C6nHUyv5B6SGi0woRaj1m0kttNaibJd0Gyb
nlPjWMVyJvlZZKKmCtUJ/DP5SyByXkzLREwSXYnrsriqmaWwOy+0008Ryh4E6vlXsRXYNxGyHWow
4rb+pCESlqEWQYBSg4yxLpqTad7Cb0vnExQQWN4tRMkh0FSokeUYbeSrEdQe+BQW5dQi7t8J3Mzr
mpB9qP0nv2qDJ68OEt9IMkmNJyppIYtBZc30nJgKF0rJXPFWUlAZzWo7SMuZXOeNowse8emzZtmS
dJkpufy9jOtM/VS3jd3qBGqFaqNxJfWL42C/EHfwCHWqPaKDhJPfSPOFtsrEwEwaiXk6fKZODi6c
LGNQvdAqQTKzI9JAmVBO7PgGFyS1Zp5qpfaEtUJVm7hqUOnqkL+O0h2OQ/fkEYooZ0DjrJZ8HIYR
7K3a/HMeYfcOAlVzq4LajaiVSk/3MqiagmqkRLuz0lgOdmCxTaA449o0jhu5rs1M2QvFmZVXUxxE
wQ4r1An92Ft1+Pe2XTSqqqDyXWa2WZ4ohmLjZgIOeyjrFQsui7StPr9tVLe9BWdUs1RUZVvyIzNQ
cfiEUOxct5qg7orAb5ues6Z1BmUQLYlDM6dQ5yNECpmIgSZdHkR8d0yvj1KAfCqUmASmQ8paMNo8
g0SUUqjx18Pm5yxezlq3JHYTmATiMTM4JpgbuZPvWj63YNN9caFPfWOVVaU02De9IJW/WraofUxQ
qlwdRjtn7ywiuHmV+YEZi6V94ZVNOqORJu8yp+PySbp36slnUbWCnKAiM31biYpZkyX4W+k0krBj
/i1rPeGUS7CSOpBwm5mk9kUoIoyTElTY9VUNcqth8OUwjDgtQ9StfMIceAsW0utAjJtHNXDbHbPL
WzDiVMsJSA3RMic3Y2rLEsQ1UiixDHwJ637hKZHBYi8tdljBbbLE6VlEZVoUXiDMRKhuu/Ey4Zur
tf5hOwSJM/otKrzMYbU1i5qgnkHdTXpZpk65w45uYbXEKbFPM8jFRTg1RbHOQl0LVZtOVSvUiBGG
lsV2ILSl7IZKvDLHsRJobpyameU25aVvFw2eiQH2v1a+5MTXlGSZe6WVsQfviDU/mhDJLehVDd+/
je4Kp07bHaRsYRbmhDuWo7CA3Awzae0k9QQu2GB/wgoukB2Lx7b5ObGmxO0unBciU62DP8sS3ofJ
1a6CrC2Td2dD+5ovgJcmunLmmHaSkM8oYRMv0A5USIk3WsyVYKeSwOSRWpuNKrlThPPmMNyl7pV6
RotmwE4llWzTb0E5DQls+dfAT5TwMNwljq9qXlAMO1xtpqaiOPVdMTGUkLDJQcaqOw7dpx5VYRMm
OdFmliuTv6oaabNaFdo/3559i7GSOGNVhxZWiOCDu8Zk4cau/aTWmYdzf1IxlpQXEoqF+MA34YyV
lsilrwqiOksiV55AtTXwW5PKi7ffpNPnEdeJr4FEEiTB87iyzVq0qLtQSj+JrxCLo2omiFGcTyG+
V0VXiiigL28/cQt2mLNgWWj7XqKV1swVEmREGSVUl2I3IVBRh1RflzS5tKdvP2uL+nXnIfpSUNaq
EzjUE2aV5bWq7mhVGhihJGZohzne9oDuJXtK4qS1Jda+IMzSCG7b04mS+/4krJOwPfABnI5DvQpO
Y0+wZlBq7v5VhVHzSUxF7UB8utfqkZ9QzLy6CQUoqmKwOysbNPFUvCvfvw0cTkvasnYrTJrIFMSm
+EibSrvIQk05EBlOL/ww8WXfgi0qRdS6TMEXv83znTVqW2jniwA1OwipaIV4hqBQsoYNixulUyIl
5KBSRri9ZIi8lEAxNJjt0KzaSoPafcWq/gGPp2VGDWVcB9oOvhZQDZoq01I7MK3Gc01FRORStFzr
wHfghD+yBU2AsgbfDIkW6kQU8pugEvFn226z7wcp8EuRY09A41ZxpBKMkkkqN77KFTm6CNPcnh82
Oyf+Fq5E+Lih7JlVBOGMiyio4bgMuOg2PkxG+QK9MC1oEtfwADFTii84jNhD2SIaHTg9HgqR57YY
lNeqZxFhzR2uu6NREdTUeReH4cMpMMNWU8hO5pktlLAEhtpE7bVK4ZDIDvo7Izay+LzUCfW4W9Zt
LMuB5XbiGV0UIhGDiVA1tDEYk+UdTN7yEL5OT0ltRQpaC3iAmAO5cFKElgGHcKhrwHksaVfRwhaD
wRfqQeVoBh/rqj1TKmIyZVWCDZyhAzOQIreQ+TIJbFannhmpDRzyoVYYPwZeIv91EKP5MjxcarVf
RTB9neJ54kBAw07IYZm27qrZ/hoT2FUuYyUEJcuc+F7qONEk7i4N28ZdToWruiVtlkKA0HYSpTVQ
1BS1Efla8VnzUHJg9ErkfFXPJm0Sx4JryqKTB7qvqrZtRIKkHph1677e2QdJqCvF8ajq/D/OrqQ5
Tp2L/iKqQBIgttBt2o7jzIOzUTl57yEGMQiBQL/+O51Voi+Oq9h6gdWS7qB7zz3n0phlPk8LUJ7r
Ro5l8lcW018/PqaS8x2o/0tU7aakk9D5lu4HC92hF4fHdrUAAdH6gmk4gJChUxS/6mWDIvGRuwkC
799XD2E20ukglhi+CD7uKgvuI83doZoYeOh+//gGQPAW2aq+kCEKLlGP5w7ah/Tj35f+DOARXKe/
f74K0qhKukpeUjdl3bkauRwwUokX7DqNGS9qubDvc1up+uMWNMHTrqJwwsQoR4368vc1/NkvMR9C
Z9rAjmuCBN+1y/QUW9M+9FWTfjr2dc+4I6rXuEX3/9JZRm7TeZpPbMdI07Gve8adJJjdjFHhuOim
yl5RDLKW2d6+CHh+bms8qx66gIZphyMPWJO9iit0o80qhkPtRJZ5Jr2JKa6mcaguUSb+i+d9zVEz
kedjO+ObNLoazEg8/acFpfRQ4Om/WfmSyf3ZqYIH8/drqxYMU4MESJSiRyM9TzIlHuQUMIwYDMtM
j52uD4XTjBFgUWbcTNttVdlkap6LZe/mFwL/M8frY+AwdZg0tHJBmVZxgPZSVDBtm9OhA+CeZWNY
BnWjfglKJ2cM2inWnJpdHLMqTDf+5rCnFa604fg4BgflSQ9j+2rYWXzs7vDrqf+SdelutGvUBFkp
66m+p5sLb6egP4ZfYNyzWYWumxtGnpWLUclNGu/JjTBaHdx2z2RrlcQdNX11wZT7fxwaiAXoCo9V
GjFx+vvGkGbFKEowY9v7TN4PyvJ8A1t8+fcb84xRcc9k6aSjfhEO9a4xxUAVI7oyp2HtTDmKfbAH
N8gzXTTZnMXoAV70oAi8rKutzsNsl0O5HPOBcEuDIdKsGbIybZrmLExWlVaR/oUmzDM7lHrBOOKb
cUYIUWY1GrjFXPEBg2d8WkEU0Ef2WPX/JxXGr/e/coSsEiNBZbL2adFtstzQ7D7m1FLPdNNlQzif
6mvIats8MrY7p4IfA3izq/bdr0uv+2adghG9BZ1E9qtOMVzsJDVv/35Dryb6/88xDEX//vXUYR6j
bqgo7WhZjkniL/NuokNJKEs9yx3GGHQIDh/fAklypsRn1gTfjy3cM1yxDAChZF11GZ1obymt5H0w
ACFx8Ew9y832wbi0J6JkYf8j3KfbbkQ3/9jSPXs1XLcJreuszGzT3s+6D/o8rCNgkw9930fDTbRa
Advfg3Jqt/izqFn21LXtSw/4Z26Mj4brGbPZJpOsdIDr33eolF3kAiKOY2v3Yqziu923DWHQTkzf
qpYF4FIh8wve5mqRf7jtPg6O9ITZqB5FSTdFTzuQIXDK0RzfjK2yp062ybE3hg+JI63sAbnQ17CC
YVtRt6+tq+tDJRqWeDZbb9huIuDvuxFMNqZN36vlxVfpc1vk2SwZeRM0AG7j8oTmkZs9as9k3akp
2IgZjft42uSxURzmw+OabqSrXWpRdlNUFYxl6ykF/uXgGXgmnGTrzjAEgV+SarLlyCD6H1PExbFc
3yc2ihUj2Z4CvtM3NLxN4qb+gaJEdewJ58Pg9h7+jRkF/xMn7xsdDoVYt2MlYsg+eE4/ATFQptDK
IryezvUS1acuXvZj19NHwdEahDINk0G5mp2emjlLT7Qz9FCrHb/+97UPVkx0BbIM9U86vRHJKnI9
DNWh8jaLvWCrUqdHPqF55KJKrDm3fRfnk4t6TG6lIm2OXU0fklVh4F6CdkqU0UpEQWVlb7cwSV+4
mVdf+QcvdyX3+jVjmOw0ZA5ju2VtaqfwSFTEvDJVW82nRkkm837ugrDoVds2L+zbM0Eh9qKxyYLY
9LUNSklW8zbLVnsB1su+/3tQeO4HeZZMTU0dw2h3GdS8+W9we/xxnJPoXYhkLizWqBs/h123ff37
f/tJSfCn/fPi88QFHKxD7B/CKZHvhaSDOAEk1Iu3Yzipt1GiUIzS2RxH9zLAYE5urCPZDR+o+9Jt
CixfFTi9svPe9uH6vlpqZk5dIuvwBBxFYo+FeR9pqOcdJb6KBaUyFfumTQuEZJia4fPft+GZI/Wh
Y1k0VFE0bMhSwormu+myS5pFx8Zl2VUs7tc7ysYOCTmbBBa//pex5l87tePBjfFcBOUNuOKUwWM3
3NQltLq6JVV3sEDFPBcxqZDPFWC4ZbCub5IueCegYHVw5V5kn8F7ZPd0zcrORj+qLvkUi+m/Y8fp
OQVbG64ob5GRiAUYybXbb7dpPNZ0RxXn9+PEeGgNJjosnEfzj5o0H5tEv5CzPXcPPePfW41eIEbs
y8kM9R1tQ3siPQ2PvW6ZZ+vDmvJEhD3ibD2wLzQNsrcowCTloU33cWHC7MYO0Loq+wrUYyrawJmm
3bG5Rgg1/L7p2250jG54Vo6J/teM87d9rY5tiw8Fg8Pr5n4EACXCI+tLH/XJhVTLwfDnI6S4lALZ
/RiUkeH1p1qK+ctUi/RYhuBDpBoxo5lFMmSVPDGvUa8bSpd09HzsSD0TzdKqB/RY8DLUffwBVH/D
GxCAjAcvjGelUBLsbR/gsmszLLIIMtm9NmPYH2sLAYX/+5VRAVlatcILVEmyl3obt4ekY8MLe0Ou
VvOHyOljpOoVHVFbdcBdbUb9SIFF6F67ZaDfZLDPY9lU+1sSjmfgINSTWLP1Julc3Z+JFHtQbBko
BUpM+fyowQukzwlbWhAaIcLeAKffq0LhL+bknI4/1vPM2QurfsbBUM8FNKD3XMZN8XKnMeq6Q5Dp
Pk/mrT+Wyvtwq20LFtXWKUJdzZYb9KJjsKDa9pil+tCqjk5VY93Ky8rWyDuy6kEs8mDtycdStfz6
5tsjUaY72nzDCIiTit14c8iUiBen2zVygoN2sjQ7WzDPIsQ5rONjtGTsKqv8a4axmrSJIhWLEvWE
8SEZJf8gqdvfH1u77waaqE/FuGDt0U7yukrSfJ6DYyAM5uNfU17RWm1wv+DV5U9hXZkbMkrx4dja
PSewsMEGCUc6DW6qz4JMFpM6e3c69nEvXI8ra0MVIRNowlDl05J8sIIdQ8axn37nlzbGnARDwHdk
dgHGAm5SMO683twSfzq0dB//RVdJSNggs8vA2VgqTBfl4yhewt1d790ffKOP/trcGsRsXICBFKv5
QsFp90TcEryadDAdG5hgPvYrqAeXzDbj5dbp7naM+/l+ABNwcWx/fHtVYu+HPuZlvSTfQIb7CJLW
Yz7Yx3xZcEeP1oxIfF2Svqo6092KsQ2PPbcjz1g5BgumpEWSNyob3LiNVCi40pAem+FhPuTLNjE1
aaCQ5mHi7RSE4T3GJV6Cmz4HKPg5afbLpV86YIySqEVuHerunFm+wWDjTfR5H7nElh0N2FLoQLbL
bTp0XX+OSZxaUIyOeOsfO3rPqkG5gjextry0QRae0bTpc42gfPDrXgQOlkRHInC8RPVFP1mzu0vo
1v3YA8IHg6kt2uoUmrMlC7rbJBvpaUrswdanDwHb14Ao1qKWP0g6Y7CdfFy6pTlmcD4CLJDJmhGN
+ihT2XReUgwSb8koXmDFeibv8QFgbkhcpMWMHB+00miuKnKWSf350IXxEWCYf8CYPDFpuVo1t8Wu
6q4BkkDN+tiduerZ/hreQdS+q5UtvBwMuKmBM1PvpWrNx2PL9/LwMcAYqSMTL2Ou5QUQF1kuO9XH
Xig+8guVuK1qQVdeWjC53zQ1qMTtvL1E2vTcuXq26oSewZSOc421bstkHjHEg3HIF4qLz33ds9W5
B/cvmHix7yl/u2V0LPokPEbpAn2C3w9VASxDANNMywnE8F8A76bv7DKOhxJx6gO/NAU1wdgkCfDd
rn4H0nnxmNHBHHq6UR/3RcIltGMoER15Ng8g0djWx0TVyJuPXElMRPy+N+FM8bhiNCm53ZbqXOMN
WhUgFq3eH/u+ly9TIaOUVajI9XyJHzsW6Y/j5qp3x77umaupDEjhSY1nCqLSB5J2/K1cR3fIXOlV
H+5XZzBAcrzmFPmyIMOUN3ae82odj9VZqI/qSoRjcbTJtBzAQ33O1B7cq1Hot8d2xjPXSWS0bSRL
yyui/jRVAT25oI0O3nnPXNce7ne+xqcxpieVgNmJxOF+7Er6aC5G961rNrxsrTJLlWswR90qPQ/B
we97Ba61WlroBVyDazN+3sfpMVP0+993/c/ZOPWxXK3YVAfCYVEaXQ9fwDLsmjJrwy4qMy2PZbVg
P/n9Ws6u72zQoFZkW+RjZlRVzhrwXP79J/zZE1Mf04XKnAZQMknLKqQtnlpZH0JTZW3Eeij9oD6s
Kw3EXqsBr4lpi6Z8laqcoUVxcPWeybKN9nbZU14axpv2BO7thIKmmrNjLPVQsf1985dW885ojrQv
XcG3P4ZpIbNFHVy+Z7UtBTyEV/A4I1hMi4W3X4kNXqKFf+5kPaOd6QJRlQ3Z9m4jDfp7IPZAoXqo
YER9PNfUGrACGBSMjAtUrvogOVVOvzhEfLXN/3/mUh/QBerWpFPCZmXdZrK6zE2nzN1Mku1NwMdW
3PEIugtg958+V/vqlqLZ56bPRaDCr9mIblO0UGM+gZEz+lpZsJZfBOPjbQP83I9NDFkMQHu3/fi7
BT3jBHyUhrJN4OpOI2zYbv0Ur0HUQvplynQeuS34+vd/8sxh+nRsk1roqtzGy37AiOAJrYwd2ixa
CHrMTH34WTxiscQiV936df5E9rh/YmY9hvamPvyMa5RGqwriQWySD1O8zZigcU/Htua6Zb+8bOd9
D5Jx7nlJltjdxGmdfplB0HPo3Ud99BmPEK1DYFlKiRE+kDL2e5vmJhuBMjm2fM/DoApCuhGkKaUD
D8ZjzJL4K+/p+unY1z0P0zUgFweXHJ79m6u/r41qb2fBjwGU6FWE7NetF+BLAQBeotYlIA4EzS1A
gnMIA8T8mIP0QWg7SfWWDYhOgcLYfk01Ab1z/ZKbecaofBBaNaVZKxbgOaFuVLToT49gwji074nX
mc5AeLCkYR+XYhrVTaqnO2g3JMeujA9Ao7LfqlUEcYkRZYuGQzR9nGM3vXBlrs+kP/heHxjWzS6l
Utq0JGMf31pIz/xLjJ7DgsbDTY85jcHZD3KJBDhy1LFaNfUp1DAXD05vN8UlD6y7yxTjW243a4+1
rCAa9PtN3VuWOE2bGLXwFtkHD/f4cekiFZ6PnbdnZ2BuBzKDY9NC1FcKSidT0GA81r2mPkpsYhPk
5q5QKxoOSS7t8ENH20tkU89YgQ8S66CWt88DPs4YWNzzbWk3lqspZYeKONTHiblFQyhjw9RAk/Lx
DQgDIfY1Evvt0Mb7ODGONirE2nhSzgN9Db58d4rkLG+OfdxLvZXDa9A2aVIO+x6V4FfsSgNusYNf
vyYUvwSuZK+7UXOWlODCHvOK0X9Em73E1/XcqV7//svHa0OngZqIlYvqprPqKmDd6Hrsteljw8Zt
YLsBGU4Z78uDoOGYz6N8CZH0s8/wBwfkw8B6KOZpqUVSriPrhguanubOJBDkyIkbp/fgczImjyWD
yGFN2kDkPKn1crp2QCC614/tlGdNO4x5mm7uNYQa+iB3YyDeKN6HFsp3vJGH6lg09sy+Q8VABZND
gTIBbK1pQAiL9+CxAUkae+E1Bv4f2C+ZlJPVNwh7n1s2H1u4D/vCXGq2uhiVVesEKTM5QSCxj18q
q/5sMf7hCH3YVxL2084ccrKVQj7ozPdWVY8gcZurgoM4dMqXOoje1mE7VZiojit5t9Y9XrfzVWws
N3G1hOckWrbkFABPvZ3WdLIfCAQWzbm1U2xzDkkOe9Zu376HeJefApK83RakfXnUB+op7VWoD6ES
Ia/+uyVFQYryPFTgSptJORUqAllhDlVE9u/fnczVmfxhr/wGNkQ/ezlaFBQdyBODXBLJ04I5l/2T
pAP7uKOn8fnv/+kZn+A3s9nSgJNR6rhc2765SeSiv2Um0scaWJR4LgdkiimyHYLaYpAstzFo9lGn
OzjITv1uds/HeVchQQS3uKhFa6LhgS8hXp+HNsfHEuoaWD8gQ5FUDWmV19sGwVUSH6y7+iR09YAL
lDUsLge9/Ihg1DlKUsfmkqgPJmyvNd3KJXGZVKLKlas+ZBF/4XX7zJ3xGei61NAw06iwrDyeX/Ug
1odJhvzYq9Pnn0OtmESp1gn41KR5Q0wQ/7dBRebx2JF6SV9cz03q4hRHujLy3bZY96kCUOylEZln
3Zzn/jGGuijUHxI0nNPunrZ2fWw7ottzL4XM8ghw2o+AgPMHtXU7e4UiRm++qLgH8SokTdWHzpH+
oUn4qE+oXdi3SlcyPLm93dxV4ZYHBXqOMxq14WIfIDkZu2IV69Cc0DgYeqjFgjbohev/TIOYEm+z
gC6uE6hexXBzTQowclK5/+RAGMuB1dnT28pVnXgtQRb2GZ0hdw8YzIA5tTqCwPGx4/LCHaa7qpoJ
jGqTMIh/XmMDX3jspvkgyq0SDiAxkpYt1YHLo04tURHJ+qD+B/VxlANdMyB60VmZDWPlAIqYc8N1
eixX9KGUWbtW0PgI49JxUPgp0A/fQcSyOdaZxyp/j3FQqc6QdF2rHGFT/bCjRokT/Y/wGEsF9dGU
abVos9otRorE0hwRHNUaJaeDm+MFnhHY8npPTFIKiaQX2pRV/yhH0R5qcVOfb25PFzSfZ4O9V9V0
S2VsijQx/bH0wgdTjpDdCTczw3l3O5qKaJndDdPB4UnqYymhUNYhFeIML0cDeAf4RHMovFSnv1vs
9aXyh9TFBz3yGbolpse1YXOoWbHJHozJBJPP1V0bL8l/f/8vz4Sg/4M+7sZNs0U/dyHT+mFbpaRg
iI7kS/3iZwoePvgRLJGx61qECa3TJz1skBcH0Ua4Fw6Tg8UuZPxvGg7D9zZGBRNj40jPjv0wL3x0
vKHIJfe4HJv5eyOyJ60OkjBSH+S2BFHH+WjjEihY8QakzX2Jln54zOJ8kFvGmELOinTGLZG856yK
LouM22PFFB/kJme1rX0f0ZIv2fpgZaM/ZFw0n/++689cWh/eRlnS7H1VU4BKxm4vpKyH7YS5EfM4
gch7O1YA9JVKQUa1yGyo8BuQWOZiqj8wN8bHLo4PdOtYFbumWmkpmkGcq6beL9HIDsYaH+gmOrFF
S9SzUiRNdKPWcMBAZXjQWfswtxEM1UPQdaw066ymfHOBvqxRe7Sd7APdElSLTVDh+2MW6Nd7HAIN
DqW5YznKT9bbX8oqYBOaI1k1rAz0mgCQxP6drxqkf7+Zzzi6n6nZLx/HysEsoxFobO2aV1Fb1znV
Q/JCy+76Xv2Ds/YRbOuwbVG/oiQdzoNyhR7aOSnAY7SDG4zwkd3MZNFf5UrM97//nOcKOT6sTQio
oLmIU0D2I1QB6n2O53zHBMh/19LU62Xgqr2+V0y33ESbSMYGPJgoEJ6oCOmcO9SYovMc92TNXT+0
w/uFT+pVK5qwy5EtpvYO03Roh/99uc/4BR8nJxvprmqHtLR9ZLY8AezmUwhIwvdxqo6xhVMfLTd3
qctUaOEVoE5+mqKZFUHfby+E42fujw+XIw0LBhc7WjpL1oumi3oXYzzzmM/3sXKd5SmYg0JSgutk
OoFn3tz1k66PpUE+UZodaaWngeHra+dy2pH6NQ0OAu2pj5WjC5BDSdrTElwq9Ja2GXnHXfbSvE3y
jGV5cXxt0C/R4NYu+zFTqN307fild7prc4zGLMOJhcl8TNuK+qRpM5hT5kXRqJzcgKsPKXD1na90
P3SFiI+dSyojmk2kpOQSvGJnJmMo0Y2mm1+iIf/zHSU+fK5VA/z+9RbZLGsuEBUQJwloxcHle7U6
tYRTWs00RL+Q80KyJD3hMI4haYkPngtq3aOeCbl4K1Nz3kUYnzo1HevAk+zql37x/t28VXOCJnwZ
I7wXaIGBklOxQ21s4iuKdkGXzg6StSUd2v6xgVxfngo6fPq763zuUOnvS9+5bJkawqhMdLN+QtW+
ed1u6iVlqD/n58RHzq09Rz1kmKOyGifg1bdp7j+lFRPfwI4xBbmZA7HkwVyFH0M5rWtZgdn0EMaW
ZJ5l15TEe7PaCHBJi24HGEALNI3N7bFt8woeNmaK2cZEJTNDU05dfIOxt2N5FvFhdbupOO+2MSpb
vdiPrG7im5XE5nxo6T5Fmh5SkqUKS++qtP4nHKJdYbobJA3HPu/ZsYtZv0EBBNEAJf/PppkXjKcS
8nTs61c//oulyYWvIzKQsIQacnejUDNA07A9RiBPfEQdRXiP0oSH5VwDjJlDxneGrqSLD3pQH1DX
7RyMVtESlraLxCndpAXLSnYM0kF8qdA01tUM9FJUAgZQfx9lEqNvc7TQRHw8HWSs4mEdRARqvW26
s9BMKueoCQ9VaojPlJbGDV6hvQ1LMuzkdtsHsG+4tl7lC9fyz4GecM9g06CrxlrBz9UKrJV5GGTd
lq8BoE25bubmESXaZDtmYT7CTrI5qEAZhVC20/0WhBj7QzWtL4Gm/gywIz7AztVNBAGpICyRoG/2
npImfZM4toNXn8ZrVYgl7adziCkUcpp+JquHTM/HsbWratex78OyhlbeQ0hddW8WqQ+lqMQHsbk0
XXlYgXsdZGrVm2GG9EC37/bY7fJBbEutKtCF1WB2Txd9nmL5Hcp77oWr9UwI9SnU4mkC6bODYQi2
rj/m3amPseleEmt47utegJ56TmeiKlJqxcIcioFDkSX9SzgqEv0so///45L4uqIBOusK9K2klBDk
1IADrMMe5yB+arolB8zKTuetgiDLbbiDS7eIt3bdriCToDvtjiTuwwJCZmBrwTj2D+8cNXnNdlQf
YptmpNh1r9azmPpE5JCirQHzi11S37tsWOocoPo0PmVmEmExpxh1KlCuW7IimXi6QDluqpuCm5bs
RbU1oS3nphlM0QzzsJcxXelyySqkY+fFxgvPY5KaBTzESz/c7FQBrbLvLtR3mEld9SvdzeNStA3a
OW91BSXuS1yjJHCWi4P4WUuSOMnroCHk1eIk6GxltTqJluXULm9rKIt8CZHmmW/jAmVqfDheZUEW
G2yFalzY/qArc1sxq7VecwWCwfp9Vs9hnYd7lLCyxfvX5hZol0fAWUHklJipo7kIW7PfpbvDBYVe
HeZTPog+AhVZa1w9XeI0CMUrOgaOFApdHPc6hqBac9pDt4unvh+vsAn4+I3kW5vxDLJJrW6fQArf
/ouD4+KcUaKj7xERRjxQ3iUIanGztfkUmCDKVRgyuFkxT93dYlAKLDYwOYcX8O/T6TYCZ+iAJYaa
F1FqVI88J4meoMbI9iKAzGFaNFUQvSdxwLK3CtpTt1CE1PFlByt6deKEbuKzIyxcX2tCGnRlUQ6s
4zsazIso6qEK2Ql6Q/0/9Wib/lwFY5OBZKyOzMPcAv9bhHu2tmeDZOJNZVuIf0XG0f3inONr3loh
zBl0ZdrdmGoiX6NWJtNdZRm41sg8qYdtFPIzVlibgvSTEh9rs/BvtTRPMbLSpzYAAdJpGndY1LgT
/bEflv29Mh37bPfZNGeyM6BVFtqoIR+7JgCXcwSauLxTCTktaRK8y8A3e+kMnhOocmSTLiZD9vcE
YBJyEbVByWSOExtfOtn35BTpGGUhUJLVc17LvUYjeR+S8ZJEWr6GGnTXf2Tga87O2STNF4AlVX3a
96QxXxs6ivqG2rTfbyYecfK+EWolN9vYiOamRSMTl3YObf+ekyqObimkrTbIJ3Z6Pm2chwDWx8FW
nxiGp4NczdvcnDNO9X4ZtNm6W5rEuJK4u1UNImoTiazg8O/opQftPuadTFGmnJoZUlObyZqpqNkY
MSBBOktOAZ7+D9ItM39v+6m5mzjP2n92vZL0ZkhV2LxiEoojyAfljM6XTv5rUEn8TqYkfhONVG3n
1OF0L3xRy+uK7QnO023NdNY7G9d3q2NkeYxjbE3RamB4oY2ol/2+30nwuKStAyMEqOWTN5B0rlU+
gNNqyJUdhxCrB7XFgzSQzDzFFnZ+k/Glt687bbLwhMMU/BzNMv1HDH23PO548ooToG48vYkyPd6n
2YJiJKARwRMmIKKkkNXWoaxV12N2ImOUtecwkOs95J7Q+w0UBABeqUG32ZuroK/SuR7pVT2zmjA+
sTM9f4ixhfLEeNgFoDoFzPTVvri9K9Zk28AzFQX0+6Jh4hjSma7eZIgSeb7SOU43VmLn3wlXW3ah
0MSdXyVs/Czb4KzqdX8Kqwnn0oMZ1J54BemAJk/i4Uq7OdiU8DNbAgb9xX5L1B0YmKsWR8YxErSA
X2O750sUof0jyOpeTxDE/s43vphXNXDl65dmIf3yulF1s912QRTb+Rod0jrK2dBr1IG5BKI0dKJT
xZaaVRWJEckXHqNqeQ5Cpf8JRWtPS4DSB87/io0x574T2WmrjSlTMkK43YCgPnHDtyuGIG8WOhVS
t//JEBDBHDoLgP3z+KsAyd4N3TD02WMg61SvK96QfMyKUC11sberzvEci9+hThGcegtc85Yly/fd
xD0IT+wXDf0ykqcw5gcb8akABVV/qtCWLTppkQ7yID7jysgKW8Ek3tkqrV41MlhtsegkeAOZUuCj
Z+6wrXbA2Hc+h0yCOggYghwY9uWiI1tUUMRFCNDVOdULPUG47RMimLzb9ECKELSKVV5V2Wu39abK
oXkRnWK0a1fQzAUf7CKfCIvEE+SEyLukSyCxvgZjPoQIN9ISePRQ1gVT8/5+ms38CNWm5dXYkPBr
N8r5kaajKHRduyJk6fBea4Uf2AXZhUbb135L3y+QHc1VqlXBEpmcQAVDclxKctcBHAUc/paCRbhp
PoG9IX0TrcO3QNWo2e4KEg6Nte83hQmAJAvmkxQgY5lGge6UyS7tilpo3AFzQKl4NzTdO9q1W8Er
ZspgMJ+n2n2LdUjOG8YAyx4Ek3nQmvkuaQLc8FHV/wZGxHnbV++ahD1pk7yBEtWrLEvMjd76N85t
mcndGtY/wIZD3Dle2uxTk7EKZSIQybh1Pcdq4pduhtJyM6JhQ6epK5x16l9YdhIVrtU/hsGBJC3k
6g7JiT53Ut+HO0ewgk7FI4Ni7DexjLeUbG86pbci6kL2kNiunJh712LE4BaBIrxPE+lu1pjoPFy4
fb9s+/qo23bPm8DwAja2vBYU+ySRfeR93YqbIcFLJpRLWiDZkF+E2vf3Pfrcd2mA61uDJPo0iaHL
wwqU3+uq99KM5JurEmyalXmcdXM+UHWzD6AComBXLOlI94coyChmm8Rc5cDjmaIiEfkGTqXlu1zo
d5Bm0QJolbkMx/QLwI7NZY4CMK1Amf4iIZ+a05S5S7KPY5unDLTRMDRsjyGPss6gOALNBVy6uX6T
imZPc57x6rGtENBMMptcjr3OzrgjZ14N+iSVJA8mlM0Tm+bptUsCclpVeMPSanpgBMmkMd1djESt
iJJ2PIdJE0KXSyFFIiv7MqPLfdG93PJuUrd4Gsf3wtqHWgYfW0nYBcZzjqo4Pe/W1LkSkcu3OCRF
O8k7bcRHUbVrQaHTXrTRNucdRArRpmjqOxuG8NwL/cr65YmCw6YYgTvschtt0xlNA/OEYU51GnhQ
V/li6/mStvC0wc7DB7CNpW9oJBkChbNfHKDup1UOM8RxaJabutJj4fbFNsVOyPxvDeBFfQqXeagL
26XyBKWJPv8fZ1+2HDmOZfkrbfnOaiwEQbZ11QMXX+TapZAUeqFFaCEJkCC4guTXz/GamukK1VTm
WJplZVmkQu5cgXvPPcsIL0CsLUa8Fv4SFvsFI7Ma1JyC+3sxeWOX9NSrD6wP52Qt8yXmVIh4QVmQ
sG1+RS85+iAZ0TCIW6jRa3BfWNgjtmU5CTX4Jm30ZLYkmqVKWI8lkS60uJgQyLRcQy9cxWAlBilB
Smg6nQmc8CRjUAvyiyqn5d61eZ+UpnqF6ZKOYXpSwMdQ0nSRE3/sYF6WVCsyhvAlTG4Hy3M2wVff
93dRr7uTaKbreY2+VVt93TXNxYS4o0MQVaN6gtg0ukQ96Ld3BgYZ2ORCN74gg9mtCVl4M+FtsWCG
zu7OFnpVKc07bA6C2wievKGiWQNMrbqctyHambGnV7UyoowRThSECXeL38a+ZyJ0GhFHfdFgrYmr
ET7HPS7FZY5IrZeiX2jSofK/F1GoYu6Id2m2MCsreUIB1F15vBnK2J8Hl5UkfJmK4aKtR6Ra1CjS
NGq/G5jO+1nnrXs7NM0NvB6+jxzE5cg2UTzMm+xi6D7DZCYazYup/EQKOeDREAOqJEIuokJ29LD5
jSfjbiHtBboT1oBLK9bPCm4z+yVvTJfqfi0y5OR0scfMynez5hWKV4g6kzAs9K7yfZtM2r/uMEOL
vaKsY8k6vetlJ58YpoLIs0LoaAdXrbjOffwWOt24Xg2uXWNHciyrakhz7KBTQoTeDj3DcwpXSi4g
wWvMR82rniUVLdr7fFNASAR6sNjOUROl+QIngWMvpL7d9DJl0bTkaW1gZNetVfu99Zvp0rpwQlqU
LhDnsNnU0HnY9bVCEQQZwY4CtftmmB0OWDVMFg3WZBr7deaVS3WvaUTvKGoKlIqrZxJPyuhYLW3z
DWHjYKohPBexp7WtjpM/9rfo0eYrn1Lsi+EWmhEpqIYnvp5xiecq9B/mfuw+3AjT1k637MA0r0mc
GyuPFQrxSzjI8qRaOnI/NE7vuaZQyEx48CnImPApt10XD4ugMYUZYx9XxrbvhKKljbb5USyRSFWv
LDAdU1+AvKkgWzXFU53D2xPyvrYk2SSpF8SB0uptKFz7gDlkc9m7GdWxHIYLJk2LR6woxzgKqXeM
Nl6mTi3eBc9HdTS0lRkg2lDf9q6bVKaNDCRWbLmACAT/tHz1izKFOW3+5IRqwxiv5fg9Wkskwvoh
ba/ATam+uXwkL4IXuHZlX5snzgeKRtrrPRT/AcWYlNXPgTF9Okfn6npo6mCLpRmDIymG4NTNhX0V
BSb96HNQN6GrDLM8gkHX0MCE3oO93qVdjRgP+TCZmBnVjFcLh0VqDH8pLxnDcdZJOXobdifV5Oh3
AioxBMjRP/ElQv/ihvliWU14DTSA/jhn4sRIvuzwMBfaIVeoLy7mhbYi7k3QP2HTCW0SBAM4ljDK
LGRsIggTGze2+wXS0COWuPBBlVI/05o5pDl4V/kAFn7c+xvi6BeKFTC3TqZ6iLBi+t1idtiKnU1U
NV17IE6mKMKjD8huuzbDUzmoa91zCKfOgqbEdQAMwFKX2HJZdI3n5Cc0nQ5Z8tGtXSc8t6taMhFM
URur1WKFK+WmHpEmeNoaJHgWY/s8cYAI8TITYmAYpizPqK/ZHZXczt/nWphlhwBkH3o2TZEP1G6J
cxW5XeoGK3HAumpKtSMCQiU3slcb9euL84pZx2vbRh4Wthxhi64q0JnkXvFYimoFDMI9EPFnW3i7
kAfRFg+bGK5LNpRT6kIf3SDwEEFiWcCZOJ4BAO381UMwPDho9invtiGVKkcqjADn4LSyGmUM4+K9
RSGS2Do3WYmV5VrPTOP+DBwxazkt5CH08/Uih8LwacZ4KSu5P59EXz6BghSebAnASGNNiKEf0xvc
5QDkwOymS1s4dR996TQuUcWKQ9PqYo99RF3NWzOmAVtNOviFv1OkCSDWIn4R586bsrHpzXWHKVOC
Ilk/9QGzux5/TgC/qNQhj/e8GfZAGQhrXgGTzq9gHPb7oGuKlA+uyVYsmAm3Y3EExob2bgWOCugF
jGC7nk3kRH+nYAWRyjLQD1VuOx2DO1/apCT2aUaUQszneWtjeLcGO+T0bbtOY0We6WDTiQY8a2DW
e5ynicUjVpQbEU5lDOownvChdiqGHSLXKcUimw4sp8fc78UnyKPigEIpOmqLxhEfeOdrHBKM7PsU
FaDI6FQ9oW9lu15P8i6Q4Y00tnj2NvMy+QoDmFqnogkGuEfV+SPixtQRRlH1GNcLUlJjBf9ilH1+
lUCHgWbHJzQ8lSNXiZKIPmuZwyroYF4K5M5cwf6liZlUczJOYDsuulohI5/0z1nQNhkQDnDy2Mh2
2vPzXaAg+ejG3H4vBoWCekF8S+UVIt1oOWVwdxzuTDOIW4s9+BtyBuH71XF36BiAis3lB9mX1bXq
ywYidTg3LfX8uPmUxD6oZljD/fqiQrL9s+2qzKD4PFdjOt6qIcioQcc+WvkNq79O0TYJNFvVXW1l
nyA7ucyWkr4HQRHsR4NHpGLdQS0sihlHCUa3es7gr/q5wX32R4im4iLwEZ/ma13HVhCTYZrQ39Be
7pUWS9LL5vvaefOZfN3tBGU8qVtRxd60uqxWfE7zEadFFF/3QObpUUfr7YqSa98PJRZd3p6k77+t
jZv2bRXeEOlwBoW9nSpxLX00ik7MgI0C73sRCbL3IwVUFR6B13MXNABGAHHHui/2ucegwgknCHIg
Yn10hl9Tfi6ghKIJ7JubDDSll8CrUFKG+pXP4ZjQUf6sVDunDGni1z7RDm/JMMRq2KaXGl5imVwh
wao0S9zaisRBgrRfjdFJ0cLWtlxCWInyrb5CfYJ7is0BSfQbaTLAAKi6WoFeAp6AuDmjB4d/Uuzy
dQmTpofwzMK2+oyL0rhtevasPNJdEBdW6RgwE6N+WEFaUd/7rgDStGiRDca/sbNGWarMI13sc9TK
FhVDp5K5YDVIgYXZzX3dZ0bnrzXRYBUHfjbDavK6YMhq9GZ61yN35i73gykr5xkVXKlVbGrktPE+
3HnFEqVIpA8PVVfTuKTqu8qt2MnALTwRUe49B7gJgKrn8hHuwccJtzuOPHCA8cgHO+rnWA9s2yQD
q7od7MnvQ8y9B1U08VbOq8EeXocXE0LTbkmko6Q2BEuSmCGBWsq2Ow4IkD91USeyUhRoj9oeTmtu
wNwwp2xIhO6mS+XpycYB7H9eUO28ombVFwNX67Xlk5cE3rqeIHcqb2nXDdj/xg0nB6S47WPPCX4N
kFVfTQV/7l1Y34y8kMsZKzbLSwdCQOKYyXHgml/D9M3FM6gwMage8+uiKghgpOpwqUZoeZwDWD00
yvGLJo+wL89gK3uAvEp5KwqEDOwXGE5ARj1OSgEFz+c7Xm5Du1uUHth7UW194rUhZxdGuIklKge2
F+cMtU4cVDRqrxtXufLS9wYWo/trUtzZHq8g9lz9eo4hKY8jl0gZhlO5oQ8zidTPNTezfPajc3kR
u1qE162h63FVsphRpmADfB2bemYXwNFnmUCTdH6BwfrceYhT3aBenqSPWrYlNvXpjHb0DMc9Be0k
+xT7lw8KnvDEZUlJrx5yKWtzz+EUueyWorD5LTKE7X7yFHpkPmi0mlMzd/yq2kR/kYdgXeNFELeE
TGSKI4yKyrsFWkQDpM41V53v99N+ZXTs06Hr2+KCVNtoHwyZsM/Wep36/cB9omK9sCX/PuQ+7TNA
oJiv1GP3DUwXho7mXGXFi6KIWutQCbR3ZGACEkcI827g8gSPzhgzHbeTEmDr+zAi+P20VN6wpcWK
4OO49LZp/qR6wyaMdyRwu7Cq+m9DFBWHKa/be83brT2FclA3BXYlvBiBKLvj6PXV49QWaP79aPUf
w6YJHnrm2m1fzOfqoqgkvH3xNgIT7YLOIRgX3vI+Orol8m+bYKQ36uw9v+uDvAX8Pi7tCsM+EO2P
svSVvsLe3ekDs7AxPjasogc8X9i9zAwqkqqa+aYGXvDW0lFdQpdoMdGqKZQLiGgPQ2S0rhrJB+iX
yngKDFOIeKiVSptW5ObAsVoAJAVZ/ICvFQ8OnQw/TjB25XsvCNpbJgZ4ybRTvkLpfrYuxgqVd++w
gh0fFfRh9/3SsCUtLO4Qhvx9/z6KiXgp2m7m3SJ3XR4aTSUwotYXD71fGPXpTAsDFJSOCNLJYYk2
xDkufZ3k0nEk1y6YQXSqKRwqNZu/VFNryiuNEGA/jfqqw2tSer05GU+ri6jr9GUNI0iSIUbFTjFi
wPLgVgbDnNRktPzaen4/pmtpIptYr3znGHrohNNc2Qyx7OV9JAIOuXSn1wMaWUbjSTAAPlMfwUS/
xuYWY1ajPwvKMBUpI+tS4NqbS3Onl89p7eUDVJBs3SkM4y4ELWvvs6HAj7MyGnqopCtV7SWU2Bca
XW53ZjKFT8Rg1ni5VuPqEssXOr61axWwIg6Vcv21N22tdwy2gPA7LTZRZs7ALm/XNJZdYK2W84Ut
YEIXR9T1JllhVimSJeDyFjdDaMxaSIdCpA4hxYWLRtinjRL3CJ7pNRa6kgJhoJsPeI2N7WEKutkk
GrUYmEmdyyt1Gv08IO8EmHKwa9epCM/Gm3BZfRMYeugThicdv/M8IEBpObK6vjX1hhHhgr1nH5hg
XM/nUe7EZiR8/nyCtVP1mpskQJz5Ezil6zOM4purcHbhbmq2+RsICQCwB2zep1WKoU2g46tc7Jnc
IOvHn9lPg5Lx3mJW9mjnqYmOdWVntPeUSHLfi3648lZhmxTvbPmBe7C9OBUKeRCB58Hq0SwmYZ72
b6ZFrXf1gjl72aC7jL1GoZVgDefV0dM5sCZg+2WDChWATdpQJZ8iOkw3KP75LcZCuY7LSk0KZqBz
1D1zu1Rh0kebyZMAEO652Cjm4YPSZfZ2nFbIOY1GFt2Vatr2Ep0BkrdLCJaa2unrIBIYINCt2xEn
Vo5VcwkB7ZeU2oQoUXvHkUpaYWzbDUwDYrHaezbBzHDvWvihIpx3CvNLTJOb6XbtqQRqv00BeatE
W71GAHwvx3yWXhLB/cI/WcMW0PuBW6tkAYSEkaIK2RP6uKHP1lqJx9ELhuOKDnjdy0BFT7x1aGth
nmSPa7E1zYeCLyd8n01/HvZiKnAgC9nQY62bRiEciuKx6ngf59QjZbYFZx9kO1OM8WeXDw/w19p+
RPh3Hm+FmHjMIex+X3VJzH4c8dRmM8rUewsUAr2arvp49TSE3qtYOnpRYA3DErCGgMQs1mmVweu6
Jkmt1o7HYA221cHMYn1wroh+NkqjfDfMjQ+oQ8sHmte4EPm0GCgSMYh9a8AaqWKN7WDAPJ6EUQYb
QHR3wsfIpS7y9pg7iPpjv17bW3T026kXmzy5msOsDvknWrC07ni+Ja2t6QfEUKLYMWdLjciGtTaJ
AJP8vWzM+MZay7rzeN1Mxw1o6kdncpVntAEkvRsoOlggzQ323nbQBFutv9D72nQArqm0vU0xT291
YqIAy0XDPWxNGyb2OZDqKprjwsujZwBzRXEqNNYPwFGtVxxAqOtA/KwcRWPfFfXnFKjup243bAGY
Bi7vc4eRZSKIdXesWl14ic0T0ww6NpgG8opy1LGjO3peI65615bTRd9T5Sel1yBjZxhXzI6oCtQ3
iwkdwxMN6uMeHp90y1pSD+8CyOeb10jenCIYQOfpOpTAjb3KYA0HwFqUe8LhTJxENYbaCd5Z6qeF
wTgMZeRWfWtqv/kxmtmSi63JdbjL67B9x6R+lvE2RXXCdcjez+1HlICD38yJbXN3Q8Yx18kgIA1N
MEjHWk/y8SlowL/YdXU4Nft88rAt+yK3MEXeAoDAHobdqLYkxKRpQVyjsx5OcDxbDACwDNV5833B
mDnG6uJjqj00dhcK7bDSqsVcYxH2TsR5mOiG8/ITuHHUJtSfNgCTJLcPyB3FE9MNxMMldXNA9j0d
IKh2wpMFwLh6CB8reA+IIxZZLmIaeCPo2LRS36SbyFPveVP9JjswOaBI2LYBsIXOTbotA9TfU2PD
q20oZpfSLh+vRRnNPzdgB1uyVmalu7Z36BDNUo8YEDsBA/QNaT4JRGTUu1wmsqD9BY60G820nlyP
X70BdgXYHro1FR6MqltzqXH4K1ZFhTeilNZimlFbkD06gycDffmyIHPCeYivnFFnGvTZ8Cn6UKGH
Jqwb/KWJvSWiYmfCyLxPuQAcQGBy46f+1syPGB47viOlnufd2VynSL1NTmDIcGOf4GVcbPscmtW3
YiZminUQ9SybRxRvCZwqTX1X02rAXEJXQP48BVACj7U2wGTqDuxe3IqrQdPq0voNeO5EB/kaDxQ6
s+Ow2WHEeKRD3b7NjndZWJr6Ce8HIY9zuLIW1ynsw3RB+80SwVgLQgnajOfQbDQ6jI7ARaoKUdHE
OXR5/f2ybv6IalQ7+0lts0Y7fEX/gsUN0dilqjGz6prOX59wVk5msKVvmxg2AZUEg0cof0cxgZ4S
4Bft28AdW7IBT8IcA8tFPAZxmGRlfjEGbVp6AS7rKLcaRbvc1reCFlxc1R2aNrSfdtzO0FSwTNcS
sPspMpiCJQtneszqAgOPPVlze+Mgzv4W5uXZDGQc/e8a7emwG8AKmdOutqJNJ3Qh5BlWdeNwR9vV
yVPZOR+6ZIC0vth5Y7Gi9zad33zDeNzgv9ggbN49WbbkGlOA0O1WD0LUFhUpBFQxcAFsTLBVMuFz
pVFGgHECZ9SLesXukiKlzUejH4LvkQQFNprrBoNwD/OQyhsTARpgcbUqDwsnr73uwa+N/71ly/QK
Jqg7RLotJU5va8ElYKyZj442fp2sayPPg7k1ZG+lamaOHX5ERbeh2sMV2vNK036LR7KFTWY2zcIU
++R5HlF3twjG7B4rU2Lk7XHWXfdehYMO2qosgQnP01PnFTAs7Jb+aQ0Yr1LkmfTbMSwa+7IU0m+T
gizlluCGYylFEnuwoERvmEvgZQJSGZmnAuWe833/TlJJ7E0lTDgfVqzgUeaNVUsT7AD2KjQqDOMA
2s53YDEuTyRKcgAAqu+Gc1iQP6RsWux4ORlV3ahNCi92PUPz67DcpliizHbCvo/nWaBZHGMVADAG
nS+6d6Cn62SyklRJVUPqELfLBviq5ahVLyKjCIDpdW66CzZMaAfRemLZDTe71DEwJPgVthaPdkM9
HwLFeqiv/Hmt130Bw1TzMirM8o6YHmJTkeAjrTGQWGqyMMxnco7amOt082tKr2dcC/hz50xFMQm7
cf42TTAdMHEVwawK24YKyltkiRTg4hXj+AirKXpnQ65vdVi6H7hUKIsFdAPTMZzWUqNSsMEPkAg5
aAqBGFcIowcbAIcLHSDPHnZ5O7eUpUiAF8hXGhUrJqPaLHjjtLddDv7cXa5CYXISTHOVtUyz157V
6wORjTJPtMfE7jBEeYRwynqU/cERxId/hpOqITLOcceygUwmOBXE0OUmrEj/OYl+fQt1O+cgN51b
dA/LQLGbWsYWMO2IrtNRcpbmpClM5sFo5jOkPkbeweBbL8YeS76DNbjhGBsVILp8yqciQYCif1hV
jmyuQOp9yMWnWRxSZObAIxZRzB72Oz7AiyTmsHjgqQbNw97m4xCqK4Y3O8jqiBXPyKNpu8dwygGe
GwQyilQTn59QfHXkHiwZFLhxvory0+W2vS4kBBzp1hfY4sxWP5PZ521SrkvjZaYv1wcJ2sCMkyjQ
mBRFq5rMRwxmkTK+CZnYoNqwGHS8bBHVJ0wfOxMA7aTYosqYYjQqgEYHbX4cR09/J5hXLvE0dJoC
uXIT7GFG1S1ZXxLMcxxexFNFSLRkagz5VVB29XNvGep5MmBCz4jMN3D9VgyE3AYdciLQrTzkalj5
UXlDmWOw0+X5ARyXDQWbpAwT6ALjyDdoK1pAyBGe5MTvN8EvdHs+C3T49X2zeMFdF2nAjYLj/pBc
pa1iFYbrwxwerQJfDI5PY4fLAGA1Q5j64LB9c9kD4Fq4Pmhv0leotka3m+HSHeIgI/rGc1E92r7N
AV0sXg9MjwzeDltOZXZ15NfgKliIhzKMqMPnci56TOil7FCFweOzwyxU1K+eJdNTbc9oEhjfjTmY
cjMlglAsUEk1hFW/i+jc97ty8mSVcowRClBWeI09bwz6R2gPQCst1dCfrzs6/Mc6LLuHdUKQ/V0u
ON7oMEBwVqx8KO7iEkwSkwZRV32gZBuRu8Y7XP5RlKjUw6BElw2wkK0ZlgcA+mWoFcDgwfNfUbT6
mGDllYDlXVjTpxwVVwXkkI4c4Kpl9W4b5XJtELaukmFmww8HKuRzPnHaANrgY+ojZNJPurlDOkTL
cj2mujIoT9alnTD3QveIRchR/k16I/DiQtvp6hyPrfZok4oBUd8YNe8wlNvai9L005JivONj7lhb
nxwoykaVitU7O8BvdfdZTqW8nwP0oWAhhHBAb8yGj/V4j4u/sbqMEpEr/+ghGaA7RXoNkqiAXiob
uxYAnIPYukmHsGAfnq6Xh20oB1CZetpu6QTi6Uftz02bdIFA4iEXJbCzaVtyhNNG3jSA/7oNQFFo
Xd2U4BCfL31Qv2lPD6+5lXiRyCzAu4Idygn8NlNnQxgsn9XQDzOKLgszlmHN2yud15wl3tR5NI0Q
pDTvOJNtlxWz16JGQ70S7IBtLcOumqPaoL/fpN07snQLJqu8jyDVb428zsMhry7LasSqxEwjFkwM
fVtgPK0bjcBSt923sECqrqfQWIYZks+WHdEqGrE5n6vsRkyFn4ww92ifGhBHlz+Qyv47OvkXWVQ+
CYozis46CLuguAZd/acfmuHjz4kEvsgsVm9bloVgQDHSrTlbMc2XzdLyP1Bd/V1p/v/gqn81FYVa
HmGaa0X2QY5a9egVeEv3YwQWQIxYs7JLG+6jJEX3u/5EH23faFf7fVo1CCTdleiumgxbu5HHRXjB
nxOafbUixQCxaiUIt1hEwIiuynpNqfqjjI5/I1sJvqipUPczHQqAJZ3xmxfVuO7nArR8i/2xs/DC
oR2Qpj91675akxZlJ7WJ+LanbilOq1fjvfN79vDnPl38KtyihDvY+/Xbnq0QYAo+kyMhbfXnJBhf
jU8jU5GCIbV6vypLMjJSs0P4F/1zep6vDqd1H7UkrHHsLY0a2D0GvmRI4FHlH8j7/807+dXh1DvH
K/bSrXvM6n+Seo6nztz9ucv+5XVHi8FbZKFue7yK31UUZUiRbv/kA/PlXbfdNIEVe5796aBGJiej
GU6j/VMuHOyrt+kCQoWwRG17JP+pU1t0/a7b/D8XT8O+OpvqzdYVCox13w199R7Yvr7peVv+Ixjh
P9+W/yo+2tv/vSQNf/tv/PmttWtfgbLz5Y9/e2wb/PPf59/5v3/n19/42/6jvf7RfAxf/9Ivv4PP
/cf3pj/GH7/8AaNtgON300e/3n8MUz3+/fNxhOe/+f/7w//4+PunPK7246+/vaEEGM+fhsXL/PaP
Hx3f//obO5so/uc/f/4/fng+gb/+9lj+qOof5v1ffuXjxzD+9TdKxF8CYDd43QmT/O+Rpe7j/JNI
/gXudwELQo6/5AdnWaqB+qDEV5K/+AGnABlkKAEsC/bbfwztdP4RPo0Ce4gCSTCGFgEUlf/n0H65
Of9zs/7DTM1tW5lxwNHgg/7JX0OGQcQCHvlQHxLOwYo/v6D/pC4lsJuHcMIbDxo7zS0K9enKE+ik
kmZaCE+t5V6xH0XBwXQTBNun78+iAf+be1VcjDBYS10/YsDwT5fwH8f5z8f1q3r6fFicE8nR1FDJ
IHz/sgkIbcsZ02kcVjPl+YlV5UbTYAJxP2VrU17a0dgrr8yrIes79H6GEYi2fv8Yzuvz/+y4uPDg
0hIAGFQKBnrsVzNB2c6TnKd22RdeA6e0gheDRNmCeWS8WoLT//2vo+fF49fvExwqTbRluMOMfrUh
1RHCQE2HzBV/AbssmyV/0WyhZVpXlLyiWHQ3UBBUsTUQKSWRAPcoxnCzr/9g+flSapxPXPhS+OBw
gsfJcBF+fSasBt6yMti3ofZrJ8hDFnbrk7V4R3lMr6M69BsQsguwGCqyLa8EbeUDQPHCy6aR0QYR
rnORpwCb0U78/jU6P42/XCKgJxFyLQgVEQEQ8mVtLzpfsDbU894PI5fv/LIMQJNWvcn/4GZ8ff5k
wAQTePgw/IuC4Ou9p5Hh0JrAZxasujbMio74dDfC8vR5w/z2k2lIuyY1TkWKpqXJAWmZvP+D5+/X
Agi3AStAQNA9CxrxiHzVh7IuqvIRAQf7dgvXENRhpjLZLCtLXdfz4pK4iv3B9T2/Vr9eXyw6AWUQ
wUURARHz1zvvRNmzCX3Gvhpq+125GnqsRi4Y7YSY3p7wvxrNUMn75Q8Msf/1XLGSgQpJIP3HEvn1
fUfoymbBY+r3yGQjgEPAV4f2CVEJeNLqPAe7rMrRV/z+0/SvZ4ubi7mdIIgbhR/hl+fctHLzHSf9
vgsdEs+iHm0khoHu3UAK9c7g7gsyrcZc+ve/9lcV8/m+CpB5A4azxP9HX9WnRRBROo1qBDTmjzzJ
m6n/lA2eKJRyRTXt5WBllPx96rqL5AiL2t//foal/Zf7HPoBCc5bB/PxcAVB9FVQXTqoT3nYzqA0
QdNk8vGFAjy4gJaAXJWjeLSu28mttSlkdfwAZVpxEcKJtAJTQiynvsdMHMw+kzK18Dsf4OOxGAGG
d9FSQ7qg6U2/MrsfnH5rpCoybnh1AOoAokEwNkmeg7kh+npMESTT3hTrmoNStTbiwmtzq9IQcOsB
rOjSxDOxURc3ZeX92AB1JnPn8DJu3Sfr0Jw6up0MQJTjQIsV8hbQxQpdVIdm0flpCL0wheFf81La
pTyyhX/ChYZeSr6pGDBEGI8K3FlNoL4LoI++QSjyIzCR8hYg+s2E9/FYhUV0UQ1owqGe78wrEilf
xqXx06EI2KWGGCQxLgCVnQHhiwM+n9puGg/ook0IJZUH/2hHwjWRGnghZp3qYV6U7GJWETDPpta9
IOeizwiW0bQWU7VbJHaAnbcBeX4woy26JBwoOIobMDTbgA0UCHiuOzN2sty11MGPD0BsiwVo9h2N
TjNiCaLdGnYTOBsYx9UOvq7anrdqhTdLpbkyFRxmKgPwwM+mfoCMNfT6FZJHjMvLMcRxjCFot7Lb
cDjQ+0CWAZ/k7xqfaC+JDxOEElo4zHWuME7NQRsnUWG227ZZsADaVsz6eQXc4R/qSDdlCu/15RYy
SxrsQRPHv538X9Sd2XLkSJJlvwglWA3AqwO+k3TuZOQLhGQEsRo2AwzL1/fxypGZzGiZTmmRfumX
kqzIqiAdDhhUr957tC3yB9cb+GcK6HR+qSy82ac8Y8S5y8XMi96GeVFgxXUajRldmCuj4WsAj+vd
IYE78Z9v5Nkie7EnLWS630Nq8ddaonH1I8ER/pI1nHFgLiBwNg7mpvEqKXpBcvYqk0OsShXnDFlS
04orwH3lG5Mtfl+FdJHFrB5KuUlYDqLwag11GScy4NcLwTXwixFR6JC9VdrX8m6tMY1HgV5c/Eki
L4IoEbNfn1ggpd0fjpDInontqIXwXtMcmoDXxo279F0Xt72BU8ttRv7qyQDjuOt6s+/PKiVydqpN
wqkHwoTBckOstf3RjWVgHZFiuwkrGgGC2KZcaOIyq2+gFIw7URfpFPnz0qvYspZ+OXpWUT1acnaq
OAwNz7+R0K6T3eThnrtYaTcbT2mYVPkDe7rdYbf0pay/oJ3/grmwpNEQru5PS+dzeIsRsb20wrNR
WV2fO06shOBixkQ+fgAluVL6yursWGj4PSiu00a0S57GXuOSTDNHNNNHyCKEZYx0wdSOLYU5rpk7
ybu08S6RHajPvSttHYm5MrbdsvZq08JP5yzKhKk+xjRvzbPVYFw7VKY5PxNKC1E1RYiO3pvwhpFY
AysmjRb4p0AqV1Gvwbu4zI3GLFoxmc4PPuaNPFYMf/OokCPTctTocedVYa+iNljJLG66EuPjHsgl
d8oQNtkUCS9HURtaL2A9E1s47xmLdO2udMauje3QXP5YG7CVh7FEgo7LcuL9hS+Rd1aRe3bUupMJ
gNjLFo5zbzBDkvEqZ3uulNQxYwk9/5z6K8mUkDVJacyDaW9x2FbdvsFw5sUsdB2R11deUfBdb+vB
rw8kA4f6RtIr7CwjSB7L0DR2odfUF4ssBjECLD3R4Fnyu65UFnVhWF5shca6hqYKNjy22U8QFMJ6
adj5fFWsfRwlaW7oyNQWl4esqjqQ104vSVplTqyKPEzY/JWFWzHlldgsVX61V2JrERHGK2dHOt/7
XKb6+iB1ciY+Ihes2ol7macwPVd1T07Uy49+a/d3WIPD/dyuDuFfIzUOrQsUPyohem2lmzkvowM0
GAP+SurcVljrp2Jf6wF/6dIl1dEsM+/I7Dvd1CY5PxARxgkLSB2Fvmh2upqmoyq75ZPgubNz6zA/
F4D4bxtrfTOtsiNeM/ZjlDs1M3RPrdfBUDs9wfywmW7QNBERS8xhH+iBHF++TjvDuib6kcAlKU/V
WbjBDV0fOfhKoj2TaGcOKdP9NdKtgHgS/kfp2DAUhCY4sXbHzFuZu61peJy7MdiuRlt2serdwfio
jITzSQ3TWUmrydhBgFCMCcUJk7ucDPtTbXTefZniKCA80W4DjU1+O+S+GM9OavH6rMrqfgkxTwJn
KML3XjYqO61NldaRQi+vcY+kxc00IeffzoEKv+Abjr+QHPptkKREv+TgB1vGBNYOdEV59Aambnzj
LV7hsFqOsrEgMDpMjHLG3ThwksZoWVVadAdeENbN4rTkHky8JVlgFnf5rIdLWJAOMBsMr+SAvHuu
YRGnUqTbkVntQRZ5/cTecbmFGC5Oi2jNTwfXRrNhSRPBNuoFIw79yrp36qH5NV2HBovGrItfvXer
LdK+tKMqnIpjWZTyKb+aaaa8zW7ztBuOLHsqI9suiSKYA9nwqlE3YWkGeIycNvglStc5qk5ZnNcK
x38/V+pypU9V3BeWwVyqIxNNLsSN8jFrX8rKMQ7pEPJsFIKUkh2u+TZh3vBqTqY4kGLpt15XpHtP
USS4qxNnmfo5rdgFV55OXCnFfNGB/eAxN46apJ72BIu9LaevHZsyWWNKnbXekqCq7/KFiJSPsSEW
kzS/8N+pm5mKJx5Njrwr74YIxaKdixX0p8xX9cmyM74Su2OEHeCSDlLWP2/qga+bqJYuX+HnMCyo
w6y5Q18tL2S5a4LyjPLYhOWpaQcMmXD/4ladvQko+8OMLMZcO2QSFonJnwUAW+xLegfBbGtUMiM0
U17cpLTe2GRO6r2bn9kN9lJV0/PAQGgjdRPWm2K9RsazRN2ti72emBo4J89MXundvwsdbnsr/elP
KV7rzL4dgRsceg7GbR4st7CTPzwG+TQ9hUR3SF/yCdS6XhkqeMH6IrrxcnUJxGZn8kD27V1Ru/at
mkVOkn4+aCLEt7YYn902z3YpclIEzi9uFobJ1pxqvFojpihwJLi9i223DtlWGhmWEh9Uud/b+CwM
TBmZGI5h1pr8eS0it+jXO8IW064IOzPK9FoQ7gm+AW3kx76qfhieZ5yw0sS1kFRaPjM5rbO3yqw/
wg6bVB4Cp1izSTEkk9Pr3FSfHMG3nOr30unMuAgw64whlvY8XJiTA0HdrU71K1v0W17pYgczaol5
xd+uBWs7S7v0N5nQBFIoLHaZ5+7qcu3RZtJ93/csuxF+fljz+atNhiYSaAybkfMPHx3Aj4CQE/E0
uhAs0OSBVj8esiwEjcf7e8JUdEdWczxAy1tiP0ye5NgKDFzhYWoY1Rvmii2F+tQ1WnlIRoXvsysA
seQGmduFTAQiRsPx7K7vpTJB7Gjl386IFgckiIcZ+8mZwxMoTAU4BB+Q+cyZ+FIsLiPSIg13AT66
2Ax1QMAlDecXD48DM/BqiBJDJFiFqyKSIjHiheVYgDr8DzYZErQpjONcMpJssM8wevK/GNrfe7Xx
5OFt3DCGKvjywa2ERfKaadPa8Ej0G/zPOIcn3KKtuTNbfzrolqM1rxWQUqPH8rXM6WZOW+OIeeW0
UJUcLNGWR8MDDaIG8aIW86DT6wCs67LDkq2DvQkTM4zhrJBis5rwuCbtnY9FAKPyQjlLZsTdGLk9
0+W0C/P8OlsOzupfUqme9OIkdwSi11PbDW40UoneFKsutvPoEPMS3qvVFstP7Uz90ehN59HnLfA4
DaVxYr8u4U0nKHdGMBOK6+r6qS7WdZtWtkMkuei/cjDh/sYwBUsTAP+8eTYoSiV9Kgy3/lzmsif2
yPX6kLVgINdQRpmYhjHNCOgTgT7D/ElvC0UU2FxtG/dCWsbp2HRyNyUdFu4+fV888gsoCG7UErsg
Img0sRBgR7MpMw+lpY0tfIx3G1PlXS2t9lENJuSSrNu71+Vtkp1tb742jXSjML5vJtuVd+g/9aW2
xt3QGc5d2dVs5RmHIAA2YIrjPBWkrasxuFqOKfpNKwdVg0ckubJNq3C8EIvu48Esv3s6WFH32ykr
KQEcQg0XemaSO75tdiSPYJhEXeqILb25oup3UjxSaZklG2dJa0zrQ076a1Sj/Zzl6tadZLdTbbOc
hhHrGYtYaVqgqpyHLBV3sxm65yYv1FM6KV5H7arxcxhikSdofumnm3duPIxhICOEM1KvoHYZSBPG
OhYpGmjUeOuCARF+TjSolQN60qm4VpTQatY8T/HwFR3AySZ095WmAdPzLP+ALLCqqOJ9ksRhZ/kJ
m6e4CIi2hhpOHlpgx5o80741qyE5GSXp243MnfxBA7Oi7HVze1tmY/OsTdwu+2RxCA8lWUAZN2f/
jpUpsO02g9V7AypuzDa+8kD12MPuaJoJNkYQ1Bdct+19ac6EtJeMONFGcFdv6aLwCk2J0TF2o3bZ
LVq8TlVJjVm0xNLNXnTvi3a7NZohyuxCajVnX6FSeFHi4FSCM9DYx8pSwbRPgJG2m6RvJ35asOx6
r9MExsPSv1kyM/0I8Dh8hOM8nmaJ1bfLHFQmu1vI1eTrOdEiuEmUUR4p67gEZSm3OWX6N0wwYmML
EYW6bPIjXSANG/vVplhU3moc+xxLbMQjRqJiSsxp1xo6+AW6Jz9h5ZE/grT/2SpfffCxgiMl1awh
hMgwsnpxuN6q3OSBMg9ga0iZEWO4DPCo7qUx+Dc5iv17UBUdb3ZePReKl+xIX+7eXr3H/KaGsfcR
0R96j89JOAZpFE/eGow7uVQDWalR8cLspUEG3cBFQZYwqV5zNl/ucMwVP1Yzmbe8l+ddl7Lwe4Pa
YxM1D9ZboUC2NK1OXyzpYKMel8p7bwpl3Ug8P7Eu2vHRmIPpJ+Gc9oMW8kI4fXwAdqoPOGrAYOiq
5wpbreYWdJ/LpimeLNtdT8HoeC9l7i/P5hzUW5ypcCmGNAc8Ys8ENKwCu5Qtn8JmNk9FRrc91rj0
ClOxXpGN0B4Jd6SjcuvZinz12jCkbLWdH8su9E4apEGc9aYgJbpSd4oko0Gh4ffwna34DmLOrCxu
J0zstpbeZu29r0kHj/nVgeyXls0kfWnpW8g3V2BCGSYie7phtRl6kSN+asKjBHqe5mlOOOLM7pNI
Kl0u3DZxthi6PzBnD06SM2QzpcVHPmArxJscRKTUSebgK74mxDy69bAlD1ovq7hkK1WCX+uMSetQ
w3SwbfO587whlmuno3DEr7IPHZX89DOlLtg73JPvm58Dln8/ZtNwtnOkdLZhYS7YV1R+0Dj75jOG
8QwrN5QDHK96awXBa6vawzB6pGOsem+FXnWoB9smDziEb55Vwuef7mFG8OKfnb3pjjcgBiLWTNyT
RycGObqHYRjw6rDH2AGhd0a2nbqIECCGFI9vq2grFTUTDt7VdOslCgpvfMkC61B0ZvKpAqwMSE3W
s87cLYAl8rGEHaaoCcwU5kw+5wDV1eKruz5lneHGNVG8DqDgK/p30vADrahKGENVpWFGUw9LKMIH
k6A0rcjl97mi5GarxxCGpyUFgRYDtBnCHROsMts35mTpoztTQlyyxlRlrJzSl+c1a8fymDtF8J0O
mZ5ODbiHCFoUOmfSiU1YKhxuPX1g7Z9HD9jKlJdvU+3mcW54BxlOeTS76uy2zmdprRlx97wzdRSP
jrzJEKyW2T7NsxG3+bzLPf/VKMpjuU7vatXi7K6uS17bUzdxDU8lmhtik4N2gfNZ8qJ4jTLtIACY
L/5NMSRpROAwi5OQljgowq2fLb+g2d46dnLm1n+ts2qvCRDCzCeNS4Jml6gGR54nKaBhbnXkcPzK
3CV2/wQLpN8w1vgoZdHRqIh72fClubP7pNbwyNqSeosFz6AIqpB5SLdGayI8OkB9pk6vCNGIz6YN
9sVcVDEwhmJvdsVj1xnPxMA4sSDTBfLGVm2JLBaub122HP0yTSJSDyep6p+L6BuUlmy8aYIQ75vN
jK2wbEp12FoLviWQybzROtmcFQfO1sTDtunwINIjUMibaWJTVizvRpASwe1Eu0sDxLldXQs1ncJ2
+sqtDr4WYq+5zUnP8lImMuNXvTgVHuIfq6Q2YY7Qk5hcUBvjve9TR7fWmyrCJ8hW9t5OUvs1BX/v
ogqTyPeGx7ExirN2TCp8ydnCesnyo5UtPJ01C9gvjpEbP2LlORAKQG7N6xnxpHhD2W4WMob4zV8W
IiBfjZMPaUyxqrK7SdFrgGCxYAb0SLQjvXPIFV94GS47y5fpz8Jo4UniKG7GexfL+PBROWNRxx5+
NOO8tC5qxUazFgYEFZDX6YSFLoNLUdAVbTqJM3VrUnG3R4iWL72aHuvMuLeC8RUNP2r6wjq4VU8a
f8oyQHwWv7sXPGetFhtN6HNnsqX9neIn2BGSeKVELHeqR2bUjf/oGwainWv2gP3UDWZE715MS+Xs
03XQJNU86NcJwCRvM6Sw/ns2K+zm2bXC7WhP5hv6LU+cHU5uZCWZKA6pTPqbwnOrY+f4Zo9QkxaP
KawOPl9m/5FyKYGEAcKiqWHx2yNh8SbhhHLDk20SX6SmT8cjcKYq48Ch2lQVmgTQASiTrhRvg72I
5TwS+bJP4SDdFzNPfqE467vEn/1T0jqeG1XatLudlaaY7lsaevokP0XINaf3wAQhNXMYPvrOOO5S
h4xUCwuS76gi7u32xd1a+foRJ974WLBFaqc8m+fc7sm8F+NRkFr8kXDeM1I04LpcQZZY8loTXdos
vWBvyjC9VO1w6qp+QdslpcdtrEoRVVUj73K2whCRLzweBC0PI8G8H8yVCZmN1hBn61THlqqauNIN
idlsPhn0SAfJG4vkZZoWPO1DemMn2haRhu2zGRmRXWo4bdDULOsUZhaSQnXFqUm95Kc1HNudlo53
TDy+ZdJM+M/l4ouXGu37tcNyvmuDBIhhRuHLyjKKDkLgUWchYg58IGaIhKIKGwuUzu21jItQBdyg
2XRyeMPhB67dXeaP6Batz0TIkFVdb1I7Heptkc/WJnVazJW5Fjdeognk5Ov41HXzRzdD1zPSxHsY
nXChAlrS53nKWTk/FsSoZpbdrfX8WFSysKAYDR70KZNWZ5bOz2meq5OT4W7SSO+3q+bfmjnK7jSH
+lSZGG3HPE2/gd1n5Oea9sPg3bfJGj3fAPX80gigDwkm+tKvz4ZrUoGFAyGsuAnH7NHlkN6ZTEJi
FpZVh0DSK5ViMB3YJbbfbixqZLhTVvGaWh2RUmUXDs5lD2IC79I7O1391wFnx0az8if2l2xEFYMv
IANkeD51/j7XaB8LZQ/SRWhtrar8JTNpbXNPZEdXTc/LOpuHVvTiIWcVxt4eWNU5JU33hmffOBte
zULxygsjGQoHRQLRtG19o+AeseezDyL60xDp/OCXkxmliZG/MFbwdplu+D4ayLRBBjBggEYJgmLs
H8MkwPqaDe53b3cBYZpuiQrlubFjG9OR8ijAsCjlq7fq9o5VVvUmaKs5YvuQu8+0BoLQiuuEYShf
Org4oGd6zZoXPHo6nJvYke4UBW0mb/0u0zdkNsrHpeqebC2y/TjgC/b8AnM/WACoUlr+UTuyuPBt
T4+B6JznSQEo4t8E+kUzxXEjs7EN/64PvHzLehAEMMZQm7bRNOiyTuaK1zrpTDgBzZcANLJBBqhg
4Wgvh8qCyZr+j0Y5dosrnYo8bbiRi9vPceFo9UUqPjAjg+3Ad1Pbzeg0rdF+zo5RvdV2mN/xiqrR
5TP5tXQ2aD1GePYjMGIIf7juLBnXgGuRa7y2OJKPzg/M8tKtBw5ul5Rdw+xNJ5cKfXiL/3vaeJYC
rFQS2o98gmo/tN2Gztno0okUCMMTGU+VW+4IlYiHtpwXHii/Q4X0bfYOZ648Tl0qziI1xn25NiB/
SgKRexJk6QuvKSLdE8kC6TB4XYiMvDLRWB6tK40NtDjvKhkMLwXJjKMpRkIljlvsCkGWegPBJ9ix
I9WPZqnY1J4sn4u90CH7AwwKVM+btoVF6UyLs/cwHe6cQC2R1ZIqsicCpDRoDXjKpjnikrZPwerR
biSMS+t2tJ4UFz0qYY1d0JLdLZCWYcfcMz+44YRv3MuYWpuJseUJ9uOxl29zUEBU5C6Hn9kgkGVT
C5VX+2U8eet6lEmV3pPyanZCAyTpCn1gQofAWCcOJWI6HlBrRDxTEEV01aiiOsx3gFeDqLAK/d72
NaZyQGinapXzHkHBiGzapzg0yvKQh/Rwa13Sw6U+ApdOggdsUJCZfJ3fMDnIbknm+HGV6OVNZSaY
p0Coq4QaNO++FiHXfvyirrIilYvmvfCUshj1DpegXa072kvvu8iWIapz4cWBlQ8HTBfchGIMPkYy
HhzZ42sx+T5p14zoyMSdsAfkNfDQBVj7TaRY0o6O9K0dFDyJQ1P8ZJBVAxOicYcu2kbh0rC7epF4
wozs2fXAOwyw0/Z90Izvo0rpJ5kKnwFSMboeeOEw3iueM3AHjFMrVDNZOfKbbOG8YYeUsVe5Vx1V
YVJ0ePPU0JrgZsX84URlAECUcqcfj/O6Fi8VMskad5ZMaTNFd7CGZLlf8P5bmyUbdMeHKNSWjEwl
txYokTpaMTomETuE6+MIpOIPQmwSGQeXRr71B/NW5/1aUL7KCbg1UtuNBDJPWJIM8Zba6V26ozoO
SvlUiSPL6XLZ0YeC7HjwEH6OJvHB17Yc+ZD2Og3rloYsHzYMAMRGQnAxY5HS5H8XRRqkh3AkIb2H
amDxkoX3714VLTzvupnOo+NkZ5KP889qUiHCU1c6x4D7qIkmgbO8TceFt9IcfJtmurw0cK5AuHnW
yUqs67B6cN0jsTQQXJ1RmO8DjriEoEGVfjTssdn6TWpfatc3HzJHJlt4wGVzXkSZxkParo+hmFZS
iz7Xf2OxSIHHQpEYwYzvc8AqxvBOPvGwOGrMDjO36Lvok+yrdKd2azMaJyqsPzI/+1p8Cy16SbPi
3ic1tVGO4NVtp6PBmTjCVy6M+TT1wUCTlnsd5ujJJrYM2bR2AW5FvuF4P2qrDe6zQarp3Gate9LN
6p6TCsBcnkn/kxQLIq1MvQNrfxbaeT0OtxMnTAm42R3PdtfbB+zRcI6qlCEFCRSDr6cRb36nTMhn
85QSU1XJk9X5w7PjlMa9Wc7VvrfTctgsNatvmbD7xEOzFNgy1y7bAM9mCWt2lYKASTsHqzE04mow
0Df5/O8bDsFjWmEJQMarwnMfgP/pqwmmpUup9ZYXCUvh18WXl1qlEGUX0mmRKJc+PcwWayh5ssPp
bLX1Gid+AES3QvVEudwHOcrJ3nUdaROmnytnu5YGwLTOVuWrX1yrKpaVZyf6Gv/QV3yPnWClFnU6
+VgzsPnaBLlE6iE9NgnOnTUAecqgc8+S7QvcsGVbETeMkzSotm4Cuw6NpH0Cak2FCywf7ig0wuBh
DdMxvUMBM87Kt3qN4Oo5T+OU5ntbyp7yPjfHCKa1fFZJgUzqu262Q4acybXTsXHWpK2/4Y0crhcM
Ajzo+SCWDWa+FZXC77pdm5vQUYxlmF907sOQ8kj7LIwpuvzk2w55QochIpNxeGmnIWHKuJFysSOl
qvAJihuTn85GpO4tjqg4WHmptRw2KmaNnMOcvWMoktrNsald0e+crA6sRz3a46dB0PShmIW/xHSG
gOeYrfveZpmc/NLAyN8ogvNbg6kB1iVDMyi/7tCaoqWDM0Q90GbbYsXNVdgMC+ZZrY9EzOcD2OB5
2HhVytUHgzThvGGbVFcs4mjTOE27yhHTpmicLsYoxFNGDn0okQ2GlB59zO+UxipggrrZA4jnc8FR
vYVM/1ZOk/dDhrMg3AQ2bqeMLD1QqqznLJSpGblVtoq4GGfw5nlYDzwJqCaps9rvq7UUW2B2twE5
flRDbp9y8vK7jo6GTpR3CaKH9rstoxRQbfhblkgJ51FIqeKaz/LK5rlqxypQ2pwQ3IDPQp0Haa7Z
jhD3T5mLAe2XKBgTSxW3s8p2I3enkwEqDKzkADoY/cbBitVecZpD/+XPJt1AK588seQvLcXuQ+Ew
kjMtZ3y03YBZfVYSacTB0xn5nt3O03Ki4WVUYTSjmE8yZYq0pQ+4Jot0Ncw4BgU5RNiRNUXBIZw9
3Emgj/GtVIHOrRiMTDI9TlbOn3hB57tHIKXG9DJP/VK+/fknMluQuyyQDPVLGpqdvnexUoMsnik3
0Q+7CvOQbZb81YZWeFCNKr/aFss5BPcjtfh15WJxZiSJxsAEEDFwj+3VEHXFgjSnxeN5vK4xwApl
LpzK5OsANP7Bs+10n2BCsQUJaMk/Ars0+i3YhWx+MXhY1J3BeIgAmapb70z8jJNudVqRnP/0k1Qs
xXYPaqQiiP25w42h4TEwWQB4Xet8w0BL8LIoaRwfraLsrpnLBCqa828nkjkTidvLtM1wrl29edva
ghS8kb7R8xWE8zIeDQbL3UXyTrIvCUFvZmljYbc/RkPw0uoGLgPeJPg7zJJnbtvVvirjaY3NXAnA
pMyGbqbB874aCnI0D2sOD6kDB7VJw8Hnv/t3ztRKxiQtOPl+JS3NWgbHvkvG3nzMBG9I7GHZdKRJ
qK1N63fpl1UN0zPd5C0QE56veSyLadtDRMQjR4Zh76jafG9zO3xU8JTv8oJ3X0LZ8tzkTXl0PSpc
Teb0zlJzHhlQyWhN8upXO0PAo4a1BshaBIM3MrXMY67bZYcbwP0gg1p+NlS2LyNYeviNNgHnKGUl
lM9cbHU/p8Iu7hOdVBfXd0EN66U4l4U93QktF8b1w/yWTvWuhQ8Fvsjl8SBtyaXqRuMxa+DPGuAW
N75VdMdrRh3lNh3aV9uy3geJOJy7c3ejBxTheXGdy5CwCa9fLJShon8neJDsfS2D54ltHbHh6/J5
mSbxyrDbZrlD5+JI8dtDTlX5x0gSYgsQVTDtt8j9c3KqG3sI8DDZIj/ludHcypnGPW/Cx5LMIbMD
7GfBPPQ/UGg/qnGU566sADLxZP+Ajv0QUNmxLMB9VwnLPAj+witUJCNjgBNYoGa8cYIsWbyuFGnQ
wVCvw/YsqoIsIv7snacr+6awJbxmM1RsHGhA9//bDvs/HVi5zb96lqx8D78nVv4WcvlfFGuxrnG3
/3+s5fbXnH81fw21/Pv/8GeoxQjEvyBhOYLQiu1gI77uVP4z1WJYVvAv5xofMIVHUIAowf+NtTj2
v3xQNSa+ZyaLhNT5Df5PrMVy/+U5josf2+RUd20c4P+NWMvfLdYeyRHbcQSUc2G5jEp+T7X0joZA
W2fdbUYj6Mc4ZxbrUrpdaX/RjaNVQG/z3fPg24Alkqov1te/XKv7Py3zf82vWFen/P9z0vMb8Lkd
1/eF6wUhboCr4f0vuZoce1wGNUnfNKrr7NjWvQif3NSxRvBKuEl4WB3bu0/6flbGpqDycE+VhLwt
o9Tq03XC5iDBK/+D5f23bAe/V0DKxwtMzzfJ2Pyn34ugC87bqbJu7Ik9mXEAHzRF7wsmzZ6gkmB/
Vqy9uFOz4yrWrMwhIy9HLvmGpZp5cd8tWBsjyjoD1BlF3T/lDa2/h248Mww9z7Nt9uySgrG5Wf5+
3QCXujbKa3uTwwUYY7MxneXstEZwb8ymbL9RyteBbcOOp3aa7UnTZnb9OviEITX2MYxKJCjgHfqc
2jDydpVHc34/8dLz7v/hG/57XMdDSg0J63DTYtcX/Odv3zCttOUas22dV3Ou5qPGr50c4Qut8wZf
7WBvMwFjvAGb9IC5pFxiNGDlHRh5D/k/rKG9/qi/3Gz4+wP4+AFbWq43Hv/w94tW5yD02VM0ne3E
1+BlLAl+YwJwwHyzRLL/kYsOE8I/5FP+npHhApDT4GMTUTFJsRHK+e2nro2B4XgZzriDPB2Pa9+F
+G1Lkx0Hw+p1z6vXX8HtTMnmPQB4/nyBzaMf/+sv4rc7hl8jpN0M+Aq4ncnT/XbHyNqtKb7YQ2PO
hW2cOkeL8ejKAqpl1/Jq/29lnq+fmq/ds7g7Q5vhxO+bKp2lrbKsa+XZZr6G/X5sGxcXPGJiNv9D
UOPv+RR+Buchz0AA0ZvjhKPx7xe4YzgA4N+eMfMY2IfaPy+hlQlYHL4y5Au9prsel6Hx3H/IgP2n
Hw1qxicfcs0n8mu414v+l+PLYJsOUrrqTuJqet0HAuapXbbsHGpyVoXtabupCzu6+n9KPf3+dXou
cT/eAILVqZawxW93lUHOTGHMaU8qZS0P66UkT/qfxxFlH3fSf333WLiY+Cx/fXp4hzFjhsxhC5dU
mXW9Fn/5rCpvaReMVu9Vg7bPUi61fA/OutBBpyG7SXiuG+YW4XUNeYi4XFTaxfvkJ942abvl4vgQ
gXXphselxa7mdwxuZd4EWNswz8CVnaJ+YPzW9gMTBVc6bx1qy6EzDfE4hZgV557N4c443NGlZE8M
2hAkMasnXWjsrhPx0j2ZUAYG45euGK6rvhu/WUnWf7aj0rAZrOqYwVK543b4xKBn7GFfDbeMOoOo
9ZichWC1DxVgI4+exQ7OfWlha17D4NmYveBCNVeDWEHSm9uGGV/WAu6fm47RNj3dpqgrXAGsaIh4
qb4Qp+gfGZdAX0dA2DWjV5zghqd7dpu/oCWuDxrP3RaCDIx9jN/7IVTikKom+2jH4dsfVsp/FpZ1
IAkhoMMwX2MIqOU+DDGJdV6vsYR7CRPVzG3vgN9jOAMhBvCvtQ7guYFxAqx7TSzI5baYy2DTE8P5
AAJuY07yfKjPSfOcdgp/tQkijdez9RlMLCPaLF2PgbhJl1vXK+9pgfwHL7h6uwGwPgR1Vj4Sf9Lf
OJURewsvrE8h5poNfe5UPzj/wd6ZLNdtpFn4VfoF4EACiWnZd+YlL2dx0AZBSSTmIRNAYnj6/mC7
q8oV0UPtetEb2yFZInkBJP7hnO+4SPzYiwizwWtkgyQGv4kHMAzd7x4DOJaQdqRuiPL0zgCYlq2X
xv0RUkl0HPz2KSeu4dyk5G1yWoxsChTwvpT/rR46qDA+SHPr2km65SbHk/Ach0X6nuOARb4QRvkd
GlX/SYSxe0cMhnmpJCOZJkU+iyXEula+tBAcoBmHBCpRLDKsEUeDBHEV6qKYZGog/V1E4/GzmLxr
h71g5+9CsNR5dAgslXvVk0osbq7bSU7ecG7i+acnsG2glGC6nM/dlVUn0zWpCcGbGS3YHPTSOaoi
i5EeMvQeiah+cRK7/OXOxLG1YTcecxdWfOqX5pboRHyrY36wAzJDGJZehnmC8N22Xv1tlqjZFqIc
MDEtwYEwdaL/iPs65MiBN44DyVWDpb3IuKl2nMnoWBwHIk7rpU+BFrQHHnyvoPnlK6ZbzJiI8Zur
p5XRNouCTBMcNwc2WeNmFpP9LrLwiIXZRco3tDfQNRiWZMNd3JiRJNZl2sNOz09TMpl9hix0nfHP
3HUSipkRDNSQsi+3Yx9ERxL+2pNTtc197c7dE4YYtrIqS+6zOJlv8gSYnFbTcA0OzSJrAg8Xwt9R
Dwr8ouC5bB1jGDJjptGbYC5bs4XCNn269KjeFkgtuHvg8ReR9nlxHaJuL99SaC3WO+lnDAuAgODj
2cwRcuVLG7V1/guorfhSXDnnZald/ViTVeHvxlr1/W1IE+e/RgF5Ay8ayQc45AyXT3Y2vu0UXyGb
b0SHztz5T8y/7F86JA+KchDjzr2RzKWPToZSDXZmJ8rDH4VZzVphpU0ReyGvJlZI8aabWWFOI9k7
NNHTiDg47IzOIMAZ8HXIUqnqumFAoRHljZNeIYaMw22DxlxeGddK2fsCib+kIpHB1kztEN4k+Dvk
tpuIlTp7DE1jxgSI3fTNBHPT3AacxCx+VEMUJ8NrzbnyMqTFRLRP7CASxBkVLdhIKwA/UOsmrCoB
ysQbry294qIiiBHYmxVvWFaUS/yJzJLyqWoL+UG2UOad27lbvtURt1jCioeJwi0Mfd5KDCVj721S
gs+mCzk7tp1V9ufFaVYlpAtClxMXewvChIookaVc4oMrejQBFauB4jwwZl/uQfGH/jOb4abcCzca
o2HL3cmITLEnIOckalnu8UjLpf5E5UEsgHKk11w7XabTK8TRbYII2gqz0T8sNlco3cM1jQA64Q4h
uoDoI/dQd8p9dGmG8uxGAXSTqLhLBWT5IkC1Fcm1N1RuFGzVOBnOLk55YE0g00ht4gqr+iAdO6qP
SIYN+K3UhK7N/sjOydjAItuy/AVx7qA4ID3qV1RhJSSXUMyYPwn+ABTKWq4zwdFLVHkAmwdocycN
Cpmj57vogi2Gg82NV4oiOUcTY+OXCK2P/qyQug87i8EkqF/qrpy35cg/piPtZx4CKWIHnt84gPmH
7/0IRJHDD/YoW/jZxI38lBUzKDCzS+whf8zpipIvqg/dPizUpgvpQfjVHhP2tGQJY+rjHEvbhBlk
73T+rQEVxCeVCiiv77We1/S6mClP/Kgw3c5ovn1gOwGIK6+XGC7nVOVfGWWLhiBe1kZZ2yqWqumZ
f89IwtksTEP+bKkofQ0S4p6sjOCFMoyUOU54la4SdlXddlCxvO1db/ru1V38TcwmOrd1ivwuEy0s
KuG/UJa/qi7Jrvjx6gNCNLa1kTsCKyuLa1/GOGEU05R401ZNf4/s9UMZJrKlltkRtGJ4seC6sSxb
R7FEFF35U2w92bhSjosDZKeZJNpJ4vT4kpP90HKu7KIuCu6ywEDoziJ/Jwiv3qVKiY0G5+BtCGEZ
8FCYhhAMD+2dQzhJGyWLi5uPgyVspmK3rE6cRy+E3RcCW3fQh44ltEB8QucU5BcAZE81l8BLyoKE
IGlfsZGLTxkA8ZMrDCP21S2Hz+eFBPcMDnjEHiWqfcXyGXu6mfR8lrmnrp0KhD/XpLw2NXc1XiZC
b9vGD9HXtwRxgm8/ujkD8XIaWG5UQ33V16F6aBaBh8tt5itNoAZ48PwTPKl+VAlbiU4EAyrDeNiK
qUkfG8S8/FoSfPPKARdRLcP2Rtt1jbgjbYO7fCR1xatdj3goe8FrAG8S2q41mG/L2OpVX9xMq4vG
Zc7qBmiKWMqN4ouwhfAGC4T74sQ0w5uyJuCtay2FhsqGTDxkHZNIeiut9mkaey+IVlFkBFFShe8S
aHl+a8Y5J7GSw5eu0+tySsCO3SpJjnh+2ppEtc3sDDrbLJQHakPqcfuU8bI+J0nm/HCTJr4u3NG5
coguMYiDEnPEMiWAFHvODHw+ma2dbqKcPDOjEVQn/fhKLEZz33uagoqfPnwEcSZ45zO1f4Zm00zQ
Go3zmjlu+C0L8umc6q557DN26una2O8Yi3dXtpoYNWg0Wqy4zFRss4whoO23ABtnM/aYD2UR/+qH
OXrxGKKHW38g6WszEP4AylnShW20xcR7o8K02RA70p/4i7EIKmNn5a7rAcNNU9CLA96/5FwBXti0
7jp6N/kcsQHONFxeObQDcHatv5swK55EOQGsjtSwvLoumvvaJk7zEBC/4N6GvWUTkGRXeHJRg+QX
sBzKYhU3d996Gv4HDnQEaMIu8zs9xSXa25Ety2SX86EbMdMhuFXQWsGIlls5I504RGRTXxLXT7pT
HqXjyOc7W7gVceCyYoMbf+2w2WO9vUwflWGRP6HXejIDS2N0MvU2BQ+KLG/yjjpOmkMXV9lzUZcf
oinkiR8Q7W9Di/XKR6u8Hbx/oKFNJoKdveAktYg6PyZpV1+TaiuOrg/jQhEDSeipLlNzyypluFeZ
PX7zs2CsOY5jtiY49M5hDoofFVt1aevqYhE3/nMkBufilyq8I3e0P9jT7CGmiP0KsQfoQ+zBZxIW
c2ZMhXS2UZHrm4WAuBNBGehSOS0whfqEznjNYn2ENCrTSolefvKwOvi+XL9+L7O5/fAkdjo5hL+c
mgKTH2cIh721uHKgXBlprsh2PMmMdgw3NXYDkSWfKsz9s7UKHTUQhGPelbC0MC7QX9XdxemJUxFe
+2PoSZU+TNCed5ZnxBM5jmvII+FW9OQkCMzepzdZKVq7CgfvkBwg6EcPdoyAu6cHONtUsVtHR+Nt
jzYRTTHymdhf+n1m8uCNdFyWOTnx4iFhwQCXMZ8GktQ2zzbtsZIdhG3SSHcs5VaRtboR4aqNLTqc
KRNS4R4d/yYERnVuiD3Yz6oW79hk7UMrE/sKNK697TNoyCbsTnHsu1RjBlHQwfWoqBa+ITIu0Eiv
ad7aDdJtTnAqghYLEwrhdGgsYjCr/kA7akGFRJDYIxgS7vhzHuW3VuriXHR+ciaRDQ51tDz6pRt8
0WM1T4Y+khSjwu726CwxyI6hNT7G6DcyokeH9g5mQh1c5oqnC0FWQvpSNdkZCbSIsYaN5fXIai2Y
pPdZ7VnPHu1ViBeXdIJTDrDRoFru4+/UPgJeRMTOevarR9u1nTes9R2JQq3fY4MsaMqEKF5C1ua7
HnXRrqhj7xGB5chsLCqvssZ5H+C8P44pVPyKNMF7QsbH88y2mzM7ENexj5wmpk54im3yKvMGRSRy
REo6zw1flU9WeAeK+C7LnZccpvDJTxHdraYDf1djQRxszrBQ98E17mi+CdNWPznKYFWAM3ptBuyZ
WzkGJbIgzmuSQQSod9+39mwqp9sJt/sNz3a5YYET4QJN0S3HxQ9a4/yhoA3ZTpZyHmrZc6/zhjoh
ygfYaCcUZdwnJEc4qsC9yzqVFLPsKY9a7MiU/y3+cTbndhhU36Wy2jcyAEkthU+E9KpSpzJT1geD
Uw7xpawP3NGYM0OHfC9G1gupem4svjRKPegUpDy0GDT3JXOsfRfpzAc7gf+DIyfAw99yMu5BQ2OY
Rr+xZZX+mva6uHeKUj/6vktknovWL7VmIuJApV8iiBhXNpEXp7Y1vzKJMhb0BxjcY1ejem2Dov2+
BLnc2F5Gg1rz3ub+mwa1pxom6xzVKhmeoE3AO9wL1O/neH3X2srprl2pQryljrxlrOg+dMYhi2RB
BHcyaXxd1YlU2wbl7pauBpPQlAv3CHp6nBDe1f1Tion8biDY4SMqex7AbLG/UgYaVPZrcOM4rWRb
hNZP0u7tW0JwHWeLGUDc4E0l15fQChvLQ+2f29gO9ojsx2MirStAJwgqS8s+JG3nVUjtBTIGWvT+
c2BWvnaTBrCBaY5lgyRukbn/ncW087Ewi4EHP3COUe/zgYVdcNCUrHs+gM9SRq9EjZKgVsnoER1K
uxcjUqY5rsqTWC2QQhXdEaBQfpUActkmyYQwUBObeGOV7Bipoz3vFRF0/zCZwDAS8eBCNcE1La33
DXLI9OF3XX1gAlzJ/eTqhS4qaN9Jb5nvQ8WKGwtCBQw06pbF2zFuHAi/KcrvcKvH7n2eecqpjogz
FojisJPqRv5EwTB98rJkucmFvemMRWRDE9nhxhtn+TRAHzOo1OyG5Jdg5MR0BtNu3ZDEmKwxRXbN
yChObmKfcPOuYHL0wx6TNji5HHZEuaa+9+p4vMGIHSRqWNC8RKSqbnLh9+qGiKh46F8Jo8UIhuCI
7BFXIVYUYd9WWKiyLp0mSsNpvMwiFa+5QfRpt5Ko7bi62BA0PpmVUHKQPQgnouiFmpp4t4qkGnjs
Lt/bGXcOPYxOmQzc1oWil0wNiUAApDuIuT7Bz7waAsqka+Vk/K7Ttm19UQS5IK6dY35lxlNdW9SN
3oJVsbUDjdtNN3Z0uwxBtuxQi0vzzDJdXsreqv1LO+KK+j7U4N8vyzjO8R4RRxjsQMP39bEuQ4sn
cFEhf2oG+24d00wV0U2kuOCPs+MSTbqt8QByTfjG6BGy1k3lsf29febgjol6wEHeky/CUj3+BiGx
cw+CRUB3gLQdVp9Z1PXLY7CQG7CGPYa0mAWIEH1chkqn1yEJG/l1IhcT3LtWT0J5tbKIMW3PDrie
rRRqpoWysXdwGE6VHSRXuImG/EQMYHCL1YI+Hrd5nIHiqPC44KmneRxmt2N93jhdEJ57IFrTHTAW
Gv8iQE9wrVqB5GXjlqgr0LV2+Jp2RJeimAyj2K3uxwUW1aEJZMcUpKCWvlIDysfrEGAF5J5oRGgx
cNKw2zBxMr16SV6HWBhM3TV71gSxPIaid/ojpSnDgqSYbHE1ZyENA1uhPko20sMCajNeGID4k0p6
Geupyb+sTOMsjvA99VetqJU4LJj/ESIxY+7nr0WAPkaqmSyh/xV4bt4Q6TIANr8VIl1XZk3DB+9a
mn/GkfHNo2eXDn1p7y9s9ghm6bKbkpignNA0l69dB5S2bxzGORZADKqaClmoB6cpSSlNXR8rVEW3
punhXT3ts4TWmCenZUMSr7WM7c97la0SzGhEN4RHNrL8L9VZwjyPReRy6UpgI/wr8Pz1ZvFm6aE0
IECR4qkKYrqRNsb4lBKq5j13AsHAJp4gxWDcG3Oo82kgDzoGdY93sl/cB+KeG4g5wKTrA2UyoiY5
ObVHUrC/1Pd5nvNzpl1TMFgk8iStzyX4+beYfMcZ/H4yeshi6BOXrc+tceIVOEY3C6WutV8XX/JS
L6hxkKrIxXlIJQIrTF+aBWlcQTfoZtxKRTFUKJjshZ+aYUd0LfQw4UIqzTo5KxIuJoZiMPeEHS0Y
v9yV5rDFRxvvxk4U6XZULbUVB9+kzrWR/CkZGDAcfB62d+7GcAnPHjSp9IqKh5TN/R9bUfn7ZdXu
pMUTKeNRtVUm8NVVrD1bbWew7gvmhNI3JAy2vTnMA4aBPYzlscZkpLpyl0+Ddc3NZUW3AzGjV3Bl
iK6QOQLzj6jDWLqbA784MsjO2zOtpjNfs4MbgkOuYTucSmeokOEUzRpLOiGbRtxsm/xWLQCqGCuI
rr5g9o12HkkpMbKwQFPDkl8T3dAYEUkaIrescNRYHIZe72QMd2WkX02E6H6DyYq7ljFNj7B7Wpru
JygPWe6ENOoHjFRzn1RcotPskMTyK0L2XVCUEn5wGBJdzTsXnuZrUAKuf2valmbKWZL2l8ul/mBG
VLinHisBjpopCpudkzUx/jwOhni/PmEc0eEa5FrW663R52CV/3g48Vpyj4a2jtTJ7pcgBWrt4DYk
ckgAQE59h8FgNTRLd3YA2SPto1D0D71mkshSiOylPeKn/BrSGhEmeHv7epfayTSfYTLo5I6UmkZd
51ZNcDOl6NAzS02bnL4Sm3lowBqNC/NHH/LyPufGDQ4BGt4B6efqRJsjlVwBTGy/gs4e0y+38YCj
4XCOfWLGpWSyo8jJDM4sRarqjcA9nvnMUWzxCl1hRcTNUbKa2y6YC5d7xzFcgjbAZnl0lgrNsoM2
dteVK2EMBVShSjBGAV53OnbWwxuHEzf/ypntFGdeAz4wexPm5Nh5NrcpduOKybrltT5CpzyaX9Rc
zzfOjERLsYjAj7ONXIIabvE7UHfnGivCtogCvzp7S26rQy/RNo8Ik8C6v2RBinI4Ap5lCQblVNqc
0xXRPyUZCdldNGVpc8AayR3hECuFIBMTlNql3oRLalt25DpsQARbBQGiGamw564KrWAHqy0/YUHL
vBMpbqRS025E36RsJAbsnuXeLgltRJg1uXcpztxO/bBNRtvddxnJNhig0zetwpiAOJJ6HMTx6zvi
j1XpVKVlvsf/L548dPvJhQ/Jax7Ao8WMLFimoiJHwe7f/nFiBsopxDej7QaTnLAzbzvTWbhghaRr
0iPOIy4cXD8WvxDvxXoC23V6chYyO64cLuVVi8E2hyLo9t0vXzvQPQxvPE4fH33rETnw8K2QOpQ7
GzjUeysC2+zNHC415pGmHR00nNPgUylzkYHb4aXNrVMd9NwWYo6piS0xNO39HyywEsGudbRrQGF3
FpPPeJM1yRB+J4jSKy9yKvyfjBnUfNNZyNTJeYgpM6iIPPOYUPku97FjXPMcJIPi8Z0aPLq55Zub
sk7s5VG7Ib/pIy0iNy3iTsquYotMyp957c+2OGQ2L8lrd1lm9cn7hDDEHR9ZlWEst8vFuoU8IiDW
5zDDTp7s1oGwNTjSi3a00DHpR5gVlf8zrnRSbEJyxpubUHsVRH2OKbHsLDtsFgzGkwOlaSciFgrj
dY2RszVoR8lXZDqPw3vvG97033UFOoFwQH8V8bAciFgRZBE6lI1gbE49rIO0Nk+dLk37QDMxZ0f2
sV6IJXXA/JijdqtObVzl7wUyPsg3JDnrdYY9seU41ZUKxS3zp0oRTuX07jlhacqwXeesPf6skTx7
cKm65gQKRJcVNa8uVBlBz1NcVcttYhfml8hmTgDLxx6KiYuisv2uPacnycMeTXlJcJpOTyGJCdgd
k4H7rA5rLpqdAxi7YnTRticMn4nG4zoVw9NiU9Oc7JKu52SWwHph0dSdxtGe263s8zq/iY1nZpJw
fDNPSHes5DMI2H1+0LNa9VuCX/5HAOJU/bRnwMg1nVTqk1EwqnSiBmBnScIHwAcn+QHncUzfxojA
zw9vJhfqOWa8GX2xYJnUae7T2FzpGcjbGtS2MMNOWUVcu3XhFpcOUCWR7gbAwdPMPAu2+frBntyO
dKGbumKCcktKbtQeloqA2VePPT8HfVEar8Gul+Icx54kMXL2CUXXrzTNfBNumrgJ/W09K1aKZd7R
UXUiBf+4VPeuQvLEfnKJwG3yLcPPGlxCLx7amLU0SJDe734QJo0afCuTMUOzwxZquNat0zYnjcZO
rEuWbLlZdO84ty2TciTyQWmgA5Em5nmE6QEpnN8ar1QZ0xFyZS+VgiPwaCDLSjyfgrNZ0aEXlzzC
THKGzlCjB2rtPgymrVXMXXaVdXET3edxIIPbcOljh1ULFQuWOqxo61Pfu9aMNDMcBoTZzEReSRfK
IpgDKP47Ep/x0zvbYfQ0s8IS9y5UD1gWcHUi1fhJua/QVFjtHQixXkQXC0tZija9pNAdCEcNJNGi
/722459UgGv77jnU/tKTjh+haPmrsMOjpta+0dPRNJXvPvUwRrrXOpdt8THhDZqOkWDjfk+SB89o
VEa8fn7/Bv5fWvr8PxDTBR/1fy0tffqo/+3ygYP9L/JSiNeoTT9+Z6Y7v6239YoCth2XegvB2x/q
UuH8Ju0V1ctxhUII6dffxKXS/S2KZATDwvldkbqq4P4Ul/JbiDBhCztehLIUPdO/Ii79HcT9d8EQ
ulcMKXBzESeuIs8g+ifBUJ97jNhGeClBMDOx8KfsGIGG2rCtC8GLdSgDUncfYwa8s4x3FCrjdda3
B9bsz2Xu7Id6pAioeXlMqQLT4L2QdA99BWfe3go7UuIo5nbauBqTeDxuSskUtlOs1lLyOrdgVz+x
1skN78wcTp1oN5MdfAUtYD4K6BMBe2wXyYQzEwY7H4skG/4TSYMtzjBcpgyvT6HHOx97fK2+g21i
a05y6c6S8XNlnLv/fwj+N7EB/+0j8O9l8qmzj3+UV//97hfcyAGKUpwtvhcguv/Pu98Kf0NxHdBp
2ZGDutpdw1H+jAxwg9/QOfMAcOoxpEXI+7fbH0F2xEO0Phs8Voii/6XbH6U25+Y/3v/Aq2FUexF5
xlKGXvhPukQSIWJahoyVg4WM4VnbnZQXYyPmNwKdgzNOjPjbWFCW2G5cq/yYREtBWtD641os3KLR
6t1bJ5rt92oeIScMm8pHzLYLTOcm1VuT9EzA9hH7S3yVYEKTSn/k6SDshyBIbNRgFTOX0fnuTazO
6/dUlxHt2MRwBx/xknqp/BZk5YiNVmTD9ITzw8P8XNE67qZl9Mwe9RvZv21YK+hcDs9YLkqTHubG
Xp7moivcnRulya2PhBsykSyYDTVoFgFQNyb9lbjhCmaFKILHPmeKdyP8zAajIJ2m2Sxd7lkAWxcL
2Cyu4ZUXLEx/mWvLKq2tlDWcyHfZT2Cpt0mqF//EANMHI9g4inUJVuRRPFk0riGmL+kmFzVU4zPv
J4gvEntYxP5tjOx9inSEgliEvn0Ye7K9T1UIprDITF8cHKZIbEBTwTLFqVsWJEgpy2o3NHAtNhJs
2Glqo5rtUVnhwm8brcRRzAh9dm3gQp2XbuejEkF26FeHMJxIv6OZLTotcAMSyDEQ2OTYyXLGkmXi
lbDSrp5nL5uuQt9CmKRpz38UhYCeq9CrVoyHqnSwI76dOnVYlBEAlpLMjaNAd+cEXmeJVTKR9fQ0
M9BM7ivN7x1IoZPTCvKi3N14i6i5uUytqls7osmgI9R4i4AfzC4L4MSqmZ3HtV2flgKaPRsksZBK
6CBV3oy4NdsT4y5VbRGequJQ+FOw7KMG6vs261RkdgvjCagpi9/dKi/saGoG/D9HU5tqOo2974UP
oooWHJNlKVbLpFFQ8sDWQO9Slcea35nrbz4GpIfEa/L3toj6cJsyBvrmIxR3tnkRtFh6SjAJaC77
GwsLwGVOwaQRjBi7AYNyOQO9olUedssqWYWlUdQv2HBSCc6kRcACHqU+ziJg1sSKV9o3cc4SYFvm
hLBiymTyc/LDGS0qs6oo2nWNb935VqM8QChoSLagYVA3on9K36acXg+QLFyQfcCrGMecZBnMu4zW
6GDDof5ZLF4itgtxYAW3awUvpvXwuwLmIAW7rPHlHKbcYi3Z08B/Jy+IbDLlY5jbInNdCR6WOxdb
zKmKN17ucc0CMPc2zrDUT7dNnvAmHdPA0mw1hP/R8TXfDOmBX6twz9+4uUiyHTkJ5bhJmdeVW2If
R82Ogv4acFmdP0ZNNYBXZEHs3jTTlL4TfheA+gDpOW7tCTje3m2H6MOagkCxAExdIOv4c0nRjhsm
mnYNFycwQ/lCcGQAUKpmzbTlaQUv73fqA6WRk5T0II5cpYCcv+Rz2OkizVnChWWH33sFF21VC6mD
D1ptYKgdAQizwY2EH2loquhsYeZlSN/YjeBfkmdt3I8aJebzYJrchuqFFu4hnMF+EcwdMKeB2W1A
3O2R4g3xB2oBA5UqiXuyAhkgJWn6a1KcEjxYGD+3adfWHuQIxKSLdxcyO5/kjo2n7Z7w7dLLdGUa
1qfIcpQkQ5TJ1mO2GFEddJ6my3XVYGWf9i3qVfXExDcoKUHycj1smbtVCfshgLw9JwXdYrifIgc5
5sSiaB7PFX89qBlavgyRXwCwKds7NYklu9qQvAYAPTc+k/BepNFtJmpi74yzfmabTDGw/zH64Efu
wriMkNcy1RpZAMehbK/wV/TBa5A5vYM/kKMq3g94EZGV5cxJk1+VxVOFfZHOgo+/MjjEIelN7iHV
dVtDxpFFsM2hXRY7d6wQZtujalrEPnX40eeZ845a2bJwDntsbCMxyAcZ+8N4D/hAfKS0j/iwp3xu
j6rjtbJ10dqkb6ISNhuYMR6c7Qi6EhyMZQ/pLh28sbwNWwZViH7dQT4zMtUhm0+fwNdRjskTYxfx
jG2UapGpJ8qAFHsEaC+AePk2AFylN4XjJjN2/iC+KRlO4LzJrSrZSZayvElaZwQPVHstq7q0adHh
4Gp6aCURl0eWb+M34IgpiY6TpOrkGhOxuIyGZ2sIUSvuSfeYup10CnAXW60D6JzCgwh2FZdwI7mH
NFK7TY9r9d3LAoIcPU/BPM2N5VnHRPH44NkulT52c4I2cOrRoyKzqeMF54dcFuS3VdwchtgCzE6Q
MsPCNG3Kx7TMcrZ/krBJW44T88SSd8dW1TqB5JBKpaCCNeLZE5IMcAHY07+AFmE4LkwbukfXLZev
KhxYyOHkFd+5kUFWh13GULKukjS5G4wgpjJDTJufo1G1l5Gp7DerXE20BAkFxe3M+gHJPr60tIc7
n4oO/ZTkE7eRBkVEjGuwVko1NULXXM8cgWXaEoocdH6wB86MJGpfF45X8Hmktr6Dc4i8wgdVzjWy
jXnK/bwHo6Gk+BpCaEMboCCju0N73c37emgxwuY6Ce7LnNEoyrzIKw58uizcqi5xd/C86ieTa/97
qoQGLgjCZ2ICDWZrQ3gGFyyYUOLtE6KjCGNL+e19wVn0iAAeakHJbIdzLtTTj8WJ6/DAtMp9wAUw
uOcB0VezF1RX/t6wCeuuqa8mfYengRf6DpWdkGcVqSn7KCPVdcUejn4cxhjT/Ap5D1q2nClVE//E
9OM1mOO75JkufhYrtT6rbxE1qOFnMwXjl4wFV9akjl8CqiqQxpSDz9hrkAo7sE1BE23R6HmnTPce
ISGV7v1dm7uEO6QJapCHWLLBOBVeRiJ2iCSflSdyiOaOcOvKHLpynFD+ETd98HoLRmycVc6OB1oT
9M7qDDEYi+9gU5HOWm6KahxY54d+8iHACze7utBanxLdWMFVz7btvXWWub8TZRu0j0419/rJSq1O
H4Xb6K+o7Ba1l7WD/isbh9k+IwbKykNbITTappke/T1xYv6M8J6d2TkLUZF9gG6LAPi5s2hYSLqF
s88sNjZvtVt05T0RUPnw5OVU0WgrxkqbAn2sVbWUBOkxZdbXkEcNxCebOx5kyx0yTAc9ILPMK7Zm
SdzuJtZp/pVYng3DJ7eD9Ii/MS95R2tyEi0Ep7etthd3A/2jbDZWjkR6I0JyIRCNN/wvY8mr8UyO
j+NSqedZedKdLy+8aUmppgIq8bIvfvq6lEXxQJUV97yz3UFs4iQO7SuXOwucXDcz3DO+I9/DIgz1
dvIYzm8JVFnBaCATiy06n/CjjVMXKU7Tk4ONUYJdPkRxy4C7YE4VGKPvhrqTKGtjYT6oXhgPgsEp
CWSepfoesCF+Jo2kgL89qOSBTBMHnoQf18vGFwzhdzpvlneOR5DDJkrtap8HGuahsRJKLJfP9cCk
KXjLxpI5NtYacjqibiWJD+D7vtxJorRqTdUxRM2lfoF7WfRINlbBCDP/5l0JwPT8l5PQziBO3/Be
43sclMvbyo+w5Z0EHmqAl+sMU3j+iOt9wDSw1Uk9PzXVahov88H9FZQOyAI7Ge12G/itzrYlKX8d
Cy8WpxvEv+zYGTEusO+I49n6DFzLY2FbIuPdUui3uaF03tpOA2zT0nVdbodUyY8eje5nHqOX2DRZ
ANA/ZwRpHSWK+wHsPRijTUTv8aeX9F+abv3vXNF37Wf91OvPz/7y0f6zf3r9en9LCfw/kvjn0vL+
1/Or549s/PhrROD6B/5zduX8xnAKgy3zK9w2Emfwn7Mr4f1G284vrqwr1/4HY7Tj/8YOYx1R2Uy1
mGD9fXbl2L+xJIl83JZMxFwv+pead+yKf2neLYZXAeNrjHV/HYaCC8F75XT2jU5Ncd8HCECQoHOv
DJogicDrm10V6elcjhaL1a67osOOT2NnTzhyhhTIppJHQgFBoIFv3RZli+nR6zBXx6visnNDmGWV
d8Jl5WN+UsjyDI9en4fhfpQO/FTcMvthxeEkYGqPkZ2OO+zTwd6HfLAZdMe8OE3ToyBg8zUUpcfu
jtxtYffN18hGcRu06xaCXniH/4g3jF1RIEMw2sw5sXn0sa0++kF1qdMaiVXy2Hc1m17TEr1KPAki
55QdRoGhy1jqyocru0+mqry3S/tnH3qNy1t9yJ8cKtJDCIf7KdGuPCYjaekjT+mn3TDlJs25OhKw
kWyZ0DRvKg/d607rFucQlEKvCIvbuCutXRNUaNUKuKrTaB37PoR52HfiYlK/foagJ+EVZuM1mTPt
TQG2hnI3cbcJs0O+RE9xWFXhz//g7LyWHOWybvtERODNLQhZZNKbGyLL4b3n6c9Q/SdOZ6lTqTj/
bXV/KdjANmvNOaaRgCwHgEnTrqcNPIRCsMFfgQ1DOWvcQ39wKF1MCP9hwmZxIFGjqEs3pTu3iZXq
LZOifo8n1gTgkVWrT6/86X/KPZ8d7n/tvf+pAv3nRaJu9dkuaQDAJJonkDzCUwAk6/u4c8cTKBCa
altO0PF9mO9AGNs0NjnxBQsMaWG0zQmSuGX9lc6Vpq+u4fySf7Jsxojo/ZremmdInqDuI2NXE+uO
tmSkAisgTtPvhmhjWhuyk/+/mgr/ue2Lopfl51pYCKniZQgJ2Hv3nHdpXzt1x53r+CpXfodlTDhv
K2+M9LVP9iKNj5pepVkc5jy27i5Wh8fBICulsbBdxHuVI1aeWYe8UIDcx8kiMYw3TQWfTUWp2NZn
fS/wNg13ivQSSmdWdYB4Og6RaxZvg1Du+ORvjM2/jvD/jM2FZ9doWz1Vc8yL6ZnZ399BE7LVhUFG
SNTstF+dfMOdLP9LV/h/P3SmTnx+7tihFZ3SES7JnnCLx34gOQKwV2e/GoPd6EsFBWFiukW4M7YU
CiLIe4Q5PRnCqe3WdfZQJqfvn82/Lab/XMj53z+9gE2LV5gz5+Sp5DMtOs65iqeXPyypcK1h8/1v
XDAR/vMjF1O2KXZ5FzfJhOh7JYquRSVI3+NVgfuzKFB42DMtx2FLEQajoF39uPGz1wb5wvs9Tgh1
Zy2evQCrJqzlxm5Gy0VSZ2vNoXjKKXPsdDP+nzYBi/uVJNp/IQb/ucvLD0sjHVfU29kjmgdby0cU
H3EQchbDw9QCRSbDytAeSb1RMHd1gKIAxIKkUeUbw3xuHX01mfxFeXx6lsSjFLkPYc7LEcCDbnum
hH6AVbI0tRgFQOzExqaH51a8NwFJHlV6FmxBljBWaLFhbNHaxFIaaMNGjKHuoFawW81ws2SX5G+W
Ui9Ma8L6AOWSkDAzctgDLGTLoETRL5W+datmY3YbIfYwxJj5o2z07Nt3Fc6prtgK5XMj3nfIAHLl
LtJe4qmzgxn2JsdW807mCgtpIApJBAEa3Eu40QfMJHqymKKfeEqdxt/482tnrtJE3klpcUKpvyX5
ZRcKxMCRS64A5yWWygQ1ohB9qLabsUFGmxtLKdoEzb7NdXh/vT0O9yyMw7gf4LOiXd5oRcSDUidH
wzA6Si+t1b3j9IpsNFGu0moAnMKfodTtSW1f3Hg1rz2qi4lGNMkc6Fvela4pwFzgmpMWIVk2Qw5o
EC9j9tYSIMTbYelbDlJIDQfGJwUlfIMCceUCxIsJyB+yqIYjPXuNrjnZiCbLQ9B7Yxr9uxf7YlkT
L2aVREJ30FiV7EV1Jb6PeGXXdUHxsu1R1MQ1Immj97VlgbrFqWNQqEaoSFv8AhZ3C+wUATWRV2Cw
bHNOoqXk68a68Tu8EojrnDKgrBYGCoUqww9czD6dO7RSc48ni1YDZ432ZwI4frhxO1c+bPHcRvr0
Xc3U5sw2YKyYIYEpmEwg4Qzba/z5v3sbxIudSNRNfZeFrAaBcJLR6g02qBG7ppbl6s+FHDgNd5lt
z2/vVO1F5X2U777/6b+h6V89qYsNiIT0zmyzevbGtNvPVDQIO3CtcypWFw4r3sCzEnljDYWt9s85
GWAWkjPLlB2Nge4eg6Z6baz7edzldfOOupmUwNkdjUcNlUkXU3iXqiU4HnvmhN90q0p0sS/bZc0k
0fsLjqyrskqcriYCZaCbFZAGOsR71ootJiwscKUjpfBNk8MceJK/Dera9pO3evREnXgUt1QesJNT
I1lzxHZ14PudzHYTcyCos++H6NzF/2paFS/m9SkqJZWC9uSFwaqT/HdT1V0xu2P76tc8q/vcIssL
VZplq/WuwB2n3Pjla+/dxbYJe6hEdAfLZoWunXAcAaqacIRocePvy+eP/b8fvmZdTAJ6X7aW6GPL
SSRCf35OxVIq1hXtm/fsubnro6W+MnaqTFiPXa+ELUWr6DHeC+Kq5gQFwwzu95/srQ/WDTXSbXcD
BiR/PeCadTF7UDE4Gw5iyAOYYaz4PTGf23iZzf1q/oPWHDT+6FjVT+VQDSut3CJ0j86FownrLseP
TTOi1t3OoTsZ+wjyq3ZjgT+3rb8crov9BOdeJIYT88CUvljhqsWxVqAKgq4fIU+QVzM+BildKGQf
gD0Ny5/pmliueSStxlY3FCGb6k6N3nCeLGrdbn6YFexUr1t//54q14btYhbRALtn2Psmz/dFVxP2
7bHVWtLqdsSB9v1TirhLcZWach/9z34brHSC/ijQlysxOiikhoVLUrbG/JlkU03ZAtYQsADTF9uk
/b7RtkNGb7E9NfkhJPySkFvn+wu/Oq4XH1gvNdpEiAtzUBTuan1cGeZbNm8E4y4S1xO49k454NK1
c4CpJSSCqfaqJqJPi6c4pB88tssgfp87puUpJ8AwRdpeUsZny0UfVLkbCH4Rz62D769XuvYeXHyX
iWAUBuDfyYNKGcKQXkrwc6ma/agOMW1pimu08Oz8IBpP8Iwrixb69vufVs6fwFdf7MW+gRpgJXaz
IHm0rLo1Ghh0zlscpAWuecyn4GBX4J0d/7l5SQ7qOl4xKxG3mnGyOlJTn9agxOJXit2tS3Pa1R+y
u+yPf9CFUxm/KI3kmjce6pU9P5Uf7uDTohnxL0akcKVsvrHJZqiS62eqfftx3c2uvCHup92xLSC0
TXdvjM550fpidMyLLwCLGlGLtPA8jUhigqBfJ2FTZ8tp1f2RsVVJLrs/dwRI8YD90Xr7YDExj/UT
rxHaQHirz7E9I0m1z0iTyB49wB2N6aAM+f76zkWwL6/vYrHN5i40NIkxoS6ORmPqnMztm2VsgK7c
EToBN0iw9YfZfEpWjIs2viBDKZ3hdwCFdD1s6ApjxC70IxQW/Fa3Dg5XVrj/0sFIQzHSgOK6wn5F
xp863sl8Rw+aktK+5yx6jLBr7sBkNjD2kh/fj4Z0bTQuPqOs80UAsb7k4VGt2P7LywbSbxC8Dp2r
SPyD8rPrT5GWbwp9l3agQ5RTBwWZVsOyuLHWnMucXz6Siw8qVBAVj7DBaLev9WqVVyCDHMlaUtcr
F2VrF2xm3En4I5/EJV0LoUdEvOjgB6xUya33cb+0+j+ifBqSha66kXWHUq3KtmW5VM7gEJKz7DYk
bhWRgD2//e9Gzri46CAdRezA5+fl/yjN5dzsz0J1B/t7C/IEQPEi3bbCQ7hK8TtHdrgX5pW1+P7H
ta93JWBN/v2wyzQKyR3kI8Oidw74jB3fXFSxQ/1uFOw8Yorel4VNhKfMmBytGoXsaaDLwvr8LA/E
dLsU0sgpzJ/JYZHvRslh6S4r16iWA36dhvD0bKnGb1VhB/CuY1vRTjNHZWs9Nmuo7rROg3Ol6Hfn
g9RPKMU+a8oi605BSx3zGNwXlYv3l7Sy7+/4LNb86h3RLrZJiTAKECwZ7hInlwgQQ9jO9knxV2FD
GXMRNB8SQ5E5kCddU6XSeWOor63o2sXBI+yiGVEkPyyvBHbY+5kY8J9ph9LLnYN1R17fcBIO/Wak
ETQvagTX6/6+d1Q8w6ItP0vETLwp5FQmC/FELHNDlhQv5MEcTh1vdntrfL4+SwJK/feNiLOWDYFB
BXM21vpvX3noqruEA0Rq32kwkhYlW2S7JVskXFg3ptJry4t28RbKQO/jFJqkN91ZR6b7DIvcL5CR
ow2NZWxt5b3mrUpg/uv7KLqxA7x2o/K/NzoISu2PjSZ56vguac9WhD6cfJbvX7Mr06F28VGP41AX
OvBLr5hSgzlYgNUciq9QQUDDmMGKaHM+kzF+/v7nrr3V5ybO5wUab2KqE+LBAn2wflr+Y4fJg/0E
UUzAL3/LL/JD1C3C2NF/BX65kG7MXVeGUD3/+6dtQetLagcNhoI3AOWhvw+r545UkO/v6fxBfrH+
nztWn/+40HWW1TX8cV179ctlahCScR+8iT5YDnyNq+9/5cqScUnEVZteb/OolTytfU1NnJ8caGWK
ezGmJJHkw+9/5ayE/epmlIuR6oDW0xKXJC/VKciFSQ9yQ9g3QuQmxk/AG7YB/UgcN9rZWCdUbkyb
wmxZDYq3un9oZQGNTEa3ms+/W4tRvGHSRgTyw8iIxEC3ZRI+LLUH4n/a+KlkKwkU7Q5qpa0kJrHO
P1RxmYH8yZnj/ZEUaCzwmOOHdWwuLfWtT9whNzc+xv2UQ0Ta05xaxwFuGRv5DPWqx3F6r+PHWtqC
D3vOB2kF+d6eO4wqlrxNJH8Vpy9JdUxwlyhisfTPSZdqzwpLHMj3Q3hto65cTBJZl0LsFmY6PMKP
sV6kwuhymrcnjgJpg+vopI/rZp8itZJo9206Aa0n/xPn2lhefn8NV9YO5WLKENva0AqfS+hq8AkJ
GYpLQzbWLSSy73/gSitB+3u4//RFpWFKUKRBC2mQp0dcRBslGAnLipbDRFRPfF4W8bPicJfMEiUC
TDvcn5LyC4ucrbTKuhw6J2KJaOt3ldpphP2WMKEb34p85Xv/uxX+dHVAbSsV57rkwXZo9sob7IKH
/hiz0V0o2bteeAY7YHCBXkELRHO7ByrWEipYZ34CLBJRAB3s7OX7oTqvR19MD3/Pn5+upcrBD3Z+
J2Hd/ajNx8669aJdmXcuW9KRSSjsiNTMqybHl7Y123Mpf+61TWM9aVHhZrfYslfWiL+j/OkOsjjF
aj9yByDz0KMBIFUEVCK7dkpXabhvxj/fj9SVuefvlv3T74RFL9EN5J1K03dl+KXdVZtBXIT9jXX0
yoOQLpY6MZmQ1SFs9RJ0xBPpSOmw/v7C1fOf+OIZX9a141mQkUOyBBR4w9+C2UnuFcmpj76CQn9F
8GlcLLqeOGpYauxJHgL13pLumNOMp354lNckT6SH7kgbsiMD5Q6+7Ky6pOb9Jn3LiheRv+RAtiXx
pVnDAhHrh++v+++tf3Xd5yfxacSzWClLyArndRH/5kJVSjsbKoAwC0KI2oZ6t/V8s/V9bWL8q634
9GuxH6m5KvBV4sYuE68mqrg/x9KuCKmxy3YTWZ78gLBbJniUeDL1RJYI+/N1faOO8fWsiA3k37tF
GkyASU3r3Ufq2PaN3QuHsCKddnFjOL9+w1Tr/MOfbrBBJhxNiSV6KfEPzXhXkUuDxA1bMpEWMpwo
DhMSra9D8Rhqj3l3d+N3zyvLfz9GKMwXv0t8ykgS0nlbikZN6px+cGZEETvUq/O9v4Qa2UnYCW8c
X7/+TtW/BpdPt2mKIy4GvLweMn+7nZ6FMra1Z1yalnWjT3TlSV2WVOCConUemHHq6aRTicNL2U+u
YFg3tjlXFBDwmv4dsa7o29IqCw4P6Xvkhe1uJOfjva+efXkRsrHgxEV2z62925Vzg2pebBEnQRdq
ooyY2ajTza55F8clIUubOQQxvYhejSNKaXFetE76HN7al0pXXgvz4rUQWl1MmpFZqRp+fCj1cpCX
vb6sNnFJoIINeKV+8d/V7MaYXilqAFv5d0x1FOlpmfNzsbkh/FiT/wC9jnJXTdyCQChiP1PwIoiB
7ORMGFS38rwWkw2JwqzCdbpFfF5ni6T2oK/aWoLLXMIjFTrY9qGOOIm8qOhFYHF3Q8Gjoh23b6ry
kU1uQx2nKl9vfExfz+XIvf69DbSNyqxGRDz0EsrEnl+ELLYxUrLSiS9z0ZJL1XRjRrryJRkXW0WJ
DCxLSpkwQgXJpNs/+OnbaD3LL9/fy5X56LJiI2h61cdtoXqYg3p8Q8G+aPobn+iVNQ9R3L/jBB4k
VgmjYF+D0z8uN/mjKC/9DzjEirUgMrw3n/zqpFfPJOnOgiOUbnVvTk5evRTVM85u6sOvZrwhK7jz
K2B6msO+K8dczeoZbAfN68nJVjfjipNhIKxldspGtivrZUjVuepvPIGv9zaqfrEmFHqO8T5l6pyP
bfCktPcIVJtoeUZKxjc+jCvrnqpfLAtFo3dGg5nbCzvjrlPUn1L4JJ/ZPSSfO+P0R7USIsRCt6ik
tybK7sl1JS7v1Mh0arTiWFr+/ffvw98SzhcLhX55ustNLWxlUfLEZKfhKoKX1hePVXdfTUfdByiL
Yt54UY8y9c4oRnS2qqd5WRz0cqW024wobBnFcJ6elRJtBtVi3Ynr+Jipv8s4XaIqjGP+JoWycWmZ
blaAYmm8WXjpoIOpqwgzTNcuLG4LF5Lq6vJvkR6BRMaamu5jgw0Sfg1F3ebRHvL3AnRmOXOgpIlg
tp6ovn8/Cle+istS4qRO2DN9yOe99lNsyZC+8UVcWbT0izUFWWKAz4fBnbOjpEFCXlvFWWB+Y/v6
9ZkGvMa/35teqJ1Uqwl/HuCfnr4ZYGj7bvO/GpPLYlpYF32cmaboqaQmgkixY+3x+7987e2/rJkR
GNoqZsDbL3XdPlEadnQhJ1H/aCjoerTRBTDmFP7TKOoAkLEYwRPSBEqrGSGPOPxKVXHV/s/3V3Pl
c9cuFuIkJNMEOCobCynxRBnk+Fi4PbF/GXzlmrhDwHQ3hvT8XL741i4rXZMZ92ItxRw36iUJfAEJ
6skCDkTpmu22C1ff39CVFUS9WEHaPiFCAn6jpxhPivrcg0hHh5Afy/DG5vLKiKkXbzVAr84QRn5g
klbdvU+b02LFrih2O7rvfH8TfwWIX43VxWMZ5zwWgpYfUYmlAPhcfISpY7KJ3SrEKE8HieWiqVa0
NYKcxl31R8aWadH4QDqw/P4arvT/1b/r3KddrawpyjxIXEPCKQ0+SXY0Uo9SjYEeBDCl+AycQHgu
ogH6F1nZr+a01mnJZHtz2RMly0pW7gUPgcKv7y/o2qD87cZ+uqA61AU4wSxN7fQCNKaedmKBtBkl
zKy/VybBn2Qpg2nG6BjjFw7lbWGuJ2FnjI/iRz7YUXJLinRFtKz+3fJ9uhQhxzcuW+xTtEE+QQlb
Rm9RTi6goa97DTDbsI+VfaTcYeLUU/A2z2jIMgm6OuvCPhNpo+x8orq/H5grr/xlJZTEoPAc7iJ6
wpQ7XUu9XUZeT1KBiLAvvDHbXpnML+ug7ApgQ4fMWnAv55lipHZfhUsmiO/v4cpk/rf38mlAuzlB
Zl5yD3lH1V2qQPgXdqj9D0Dlqij02sVfbPwjBDx51zPL9VQhknGDjt0i+KCMbxwAr1y9fDEnyKD9
yC6YFc+M5D9C6z+UkCQdHKM/vx+da8ezS6GyUSHH0jRKWzV9tQ9kWaj7qS0S9Ya3xBl/mwjxAvv7
H7uyHfh7Zvv8KEyo1XPUKp5gZt3alMHWkSVQ35ifr97KxVglavx/iw7IrM1tvZyNY7ay3BylWrI0
yJpcVDeeypWnfinEbaQxTme1o/rAPmsWG5DOBxPTmZDf6rldWdIuK2gGzrBgks+nZn+J+K0Gcxii
lcJYiw+XRN+DHt9Yda5UptTLitqEpWZuDb4/Y3iAh+HXH52hOgbi3i54E16F8TW6pQS6ssJdykZV
39JSNeBlA43AWTPE35z96qzlaCxHWI/fv2VXHs6lmlPNgIuIOIU9H+jthx6XmZOO8Rk0P4Td2cza
33idr3TYVPF8BZ/eZ5yjfiCV3eyBIx+gZCdQoppXopC6zrEykB54udHgkM9a5Bt1XvQ92RzhgtLf
93d6RWGhiheHDHCyTQpvc/Z6fzsUO2yfdk4QS44J2EZ+LRPXM6PJ3EK6yPzN9JOvugt+Z6lXZuKN
1+dv7+2LDcWlttVvjcxC3zp52BzogZDJHi+G+Q1kdKh48QgwS3cScz505SFp3ydSqZMI7GzxmkVL
vypIN6+ehjF3VLy4SpU75WTcxymYs3FhjYFLCBE8rgpG7podEbqrlAViBbmAiOUdtGE3iz8GDjk5
KsZBdOXosTF+Td3y+xH+28b56u4utksF3mJS6xU0d9Falx+bhg1Znh/lgHjm9KkBwikFJzBQdjU/
5rG2Aq5p63niplHu6cZ8rKpHmtjoYXlDWtgxuHAVyhugCuLRQejTTYtSLexeyhHeAg8JXbU7TMAk
vr/+v0eWr67/Yn0yjQQAqDLgQ8EZO1hwVmZ1OWukG2M8lh7NHtVAw2urYTKVJ3BQvxLhAGLlFzpM
KN8/5+SjK6TVFPw205dcYl+4GcjwqtV1G78I8bFDiIkA0Xrwk1XCMSKip6zFww5Uf6fPS5H0YwUm
VCW96GnmEJl+VItVWQq2IN4p4e9WgAsVomsJBTvLXwlu2PfCKrXchgy1iT8XIkZW8r1hQZOqXZ3u
3VDcOJx+PRkRlvjv1xtDPukqTZ08mBe2mmwiO0AFHRT0L6dHq3/7/glcqdUplwyuiAedDhqqzX4x
7LEyAOP9U68oHmtrecWS0dicLoEkO90q9ozXXnJxO2GGIjwBe67skWI6L++F1JXtZt2HDlzQefsh
rntiGhaZeeNFuTKX/VdIaCdJKjJ+XnTmkST/ES+wxh1nV8TruEheDadt6RbTX3EkCOenG2PzdQHw
LyPt8wSq+XoLVzYWOfGU22Fo7lTAsYg5A/0YvZTmIiiPs/Q4lD+7ZinekUQ3mfZovqpk3zRt8QLb
EGNV8LPz54XC8VWMlj2s88kJ00XGzlnbx6G+/v5ar+wuFNyt/0z2sUwPVlAq0ZOabRXMhIIxJqBT
ZZqtbhO8WbS241NRv4lVe2P7feWgBGfr4jenvEnykjZKX9jxamCSO2glg7Dpf6iPHNQQI6P92k07
7dG6y//09zXW+pOEHnVV7LRbG2ioXvzef88iyKD/vY4G1KjJzaKQz+JHdhB34vRaCsmPvO/uCkVv
DapK0OkBRRNQQJNd6l4V6T7Sgm0dYXuHsVzAiZP5lvO7yT+Z0bKo7/riIdZwJOaJU3EGxSVqE2O5
AOt/8lFKRtn0K/S7LRk+Bxina2z5z3VcYpWIkTFCsicxj1Wuju3G8onDwHEb1bsZfGzVD26QBu6A
TC4NXQUsZiW29wIUCLu2dAU01tKSpUUFdQZJtW3Kmzzz0q7aD9ZDlbqNIm4asljIbgntXDtCsmhH
k8S5DybuResPy84sPjoirQiokbhdzXyD4U1JD5E6kfHdj6zA3pKmb5NVOrnxJ2istTk2TjLL1YJJ
M2mX5fgiZkuh5RhXmHVMUnqyjhMS7+XpFKoQOWAMH4IsbF1zItChiQY4ny20i27csiKa9Qa/1xYu
+bsfpDssyi8QcBZWkj9phJ6CDngLrdQZm+xHOA7Hdgw3EvmOJeLBNhfXbWvZtGTlJvbKqM42M8QL
ZyJeAlIBdMvObgqNzxwGRz4jcQcCLb8lySqTt3HwizDlhYp8FsgboXskHZDoZfTD0VR7mnAdqM67
aiDzwVQOFjGkq9ro9Mw1Mj3+2Wdy9aMrqmwdRRWi+dwaGUFDy3HACDBcAnyqGyHAApBVjWEzipPd
1wb/z14mM0YFy6TwqdOKd3MLwahQv4Z6HbxqRf4SZ+9t2vaelgAyHLUF8QrmOlWnd6mZ0jUsseY1
DFF4Wmr+Zy6q1UwozTS5cfvgh8ehe6r1Yxg2jpC7aDsnLDpVv0brzbbNyMNTWDuJb7lKAFzEif3t
lGeo5kljqkyroyiwqUO86XdJNdFi/eWDPIxOhBpL4S4ONuRPtuRo18eG/Q6pgI7SldBAXGoMfWCH
gy22CwSevLoAcSJ9kQmrsaSJGHlq54kk96p3yHRTFdizjejNFO770Qsb+o/6Sqsdjp6Giydfcfzk
WZz32A6ygUxBSOY1IAxYqCk5lj6qF2DtNiqzkzmH9xbW18ko7aI8DMlDyXtrvE4iHjlI8vmDZnZe
Uf/Oqt9wtxwVy0sgf5QjL4nS3zcEAJGD9ELtxtcDg32nMC4iNaaST6ZfmZFLRZJXyDculY+5epr9
x2KQi42Ri0fUMse0lva1TCovlihCgYMXUsmWgS4CTbtPpEPWb4ZxeJ+TYsdtTOf8VKFbSc2zDzuq
t9rdJAY0pqztoPgWhCT5QZnUe+z7yiNI62ad4foH5iIoY7rT4mqh8fGWGZws4pM2Gq+GSs0ECAsS
5LIgUzN9UapwMU7xI+LWYeKZk2AXV8ayqA79PFcO4SYbQ3GzPnNJ9cbMtMzG+aWvisWAV7En/Bb5
6hgcurd00hnU7NgP4AIERGlhvzC1iL5btwTzQe2kdQFCu1oagWbBE9XgvBkeRyle1sa8KDSFyMeG
hyRWG6laQGKHBNPw/teFlxPWge51D/+bdF1bhHbnYodbnP8O4ZXZ6OUamnvZWsFfsYD9N8VaCWn1
WXr5BlP3VMqT72XBwzAcO/jTcW0DWWinVVI9mjx1Peo3QrugIcvXkemFYxA42ijkp6wj4ICLvDvM
SH/NqPIgZ2+yOl7AZ86cOrIefTgKi56FSRH0B7klCNUSki0DPKwqckHZUgUuktTagyqiHMWcEIdT
32rMrkiD0juR7JX0nZalaT1gQhH7H7pF5p1grIL31FqJ0xpnCHqOWHfa1JF+8F9W8yZunRLDiGlL
gyPRCqHxrxDFZS306DBgeCo8cbaD7L6QThE2ipx8ZJAO1dKUdq1/J8x/wix3s/wniQK7Fk+Hgcg5
6QJg5kRmxelGD9OnNq4QMieFDP5nG8p0P5uMcKfQWCoIDzQL2MGorxrWq06RkY6fSTL16CSYAFAS
AzxWNGbBs3x1FyiPzOQRXDZjQgX3rhUrwjl3FqcEeGXj+WN0NG0dimAA86LkF8DH7avciH5ID+SS
jiChUuQNOtlvVATp1wDSMozV5CO5E0fDAe1o8/K4QaM6QtE4FeCpNjgNmgzwpbUFEy+wsW+IpgWd
qIzzJvtzziHN6Iffl4JDFOXIgVxPyOo6k6Py4U1tuuPYYrTA38H5FjZU6uG7S+SUGvEy7t1O2pYK
KAG3UihTojtr+V3TcsIhauk9M2ofUXJopJWVsLkfkIEQVrEBTobR87cigqNSF1NxiMWnbBbsguNe
uzV0V2rmpVo/oUZcaY0XqIsgLNdK1d1pxaHs3SZ8J5gFYrcTo3Uc24f5rkdGHrf3JAXm8ObNIHcx
zZiG20Vo9dWnaWI+ykeSFNhAyB1AhBE2x6IT3834FwC+tmXTv4x+dyaTBJDZgnkKJhNNN7wl0qaw
FEeWl5LkWvVjHTxpxRaWHoJ4vd8X+Y74wCA7ECtCppDUvmbQ+gynLJnn3oTxIZsfofBTQl70PsT7
Tdit8nZt6SvSYevXOdhROVT5OGaCp2nmmjJZNnq1b8wJAsJANc6QWrerMuaheLovJ20T8ETLQDwC
/F+lZdR6MQ6wvK4DktNq/lgFKXIet/HgT24gNiwxU3LUMa3nEsmUuv5hvoe1G+UzL23sKDrEuibd
oaXc9ufBRzBhDsmyw+JezRhTimXPRF/yLDiet+O4JR+ONCaSWKZDSmG4r4xT3TpWuwVftpDHajV1
fe5UdeVpnGZ1oCGqUh2r1pOFB19Jd438AYojnwCO5m1/UiLhRIqxU2XMVSSqdAaFA2GrC+HeP3Pm
xkGy1dGJzXg/jJXC9JQTbQj1atfJBH/CuGRnJa3l4LUzqAt0qsGmSmzY7LEpC2VjOWVj9oNMkcaJ
DbJVsyXNT8lprGKlBvpyUjt0ks2iA0PVKVD0lVncG4RcoZhgETBUxFPFvFUnQGWAPRtZX4XVcByH
Vyq9dqU2jogAuT7nzmNYnQrVCTXPSonG4jPdWXMF6AEEPQtbpD+UA5E27GrUPlgKnGgtIQNEIYav
uW+sBP9D5OBLScWeLQKs7rDpr6xAxrl/fpnb5ejnRG3d1ZAgM39Los2fSYHH1sfCKcs3fil+SDGW
vohHrfXVSi4HRkx9Hp/amlj1lQkxlinGtC1jR8MYBPxirt+nCb44cTEWcd3Wuyw+t+D5gcoZbpne
zbiXpHY5YYNJbNXfhINVsRVwZD2+H2TlN8Bm5mtsRUiJO5pv2bGKyn3RW7Kt5MJGL3ljhXpt9Eu5
WBHK9FM1CAO1iIBryNeGZQAnB7pAnevukOqxLVac7fIh2FV5NniD3gh8kG24Cadx25/TLy0pJv1c
2uvtFK4VsX8rWMPX6KSsVVF/SHPs5rH1G7SmrRA01OvPsc72nZY/xdToBMUGB7OU/UhiDiZkk9zn
g7ae+4rAEHp5U7dlN7upfGGXS4SGl/4KT/YzivCdqgqraWCL0+fRH8XCXhE0m0GD32OY7+JksEnj
tdO7KWC2FL2yyA8szjuFfnxDVmT8HllvosZUcTASi5QDPnhid5lLrSpxS0oljda4QsVU0pNJTTqY
vGtmOHxM7JRnrC70xtZc1wSrl0btaWXjBGW2I38LbQ+HAThiaRAvCglObl6Ka7UtIGrNkzcG2ZL0
bEebXsD7vZcjxzQpJ0qJD4qyWqz9jpu3kB1Sm5WAaVASuJWmETDTHOWodUQAlfKPxgeCquQPgnRf
tuuyJpAsC71MTU9jG6BUMPlLlR8eOn5BbiZcQunEpk15aeribVKsddEkzzlpuDLVjFE+VZ035uHv
M9e0Id4txvvZEwFskIxUZwIqI9svHwNQCUD25gfyZUK+hcRNygMzbFG4hOMl/lKTlpO1ytIHi+MA
e43zt6uW29aS11KODZbVvxp4S2CxPBpdtSH0aW2dg0SFwE2kj0F81KdFF+OiVKXfctq9asMvXsIF
5zHmD8fPMhd63cJPxoVf/dTP4Bbld9G7s1F5Exu5Zog8SRFtof2tm4ItgR7JnxTzLosWmYFxiHpm
gfxypCKo5G+KFp8sX8IhKSSbCTlKpROoA10uHsj20V/nMN1OZvFURbUdN9maYK9MBK6OPibVFoa1
NdgnKj/jYMHc2ibvqsEgOREyjpiR69Zl5KrRIwnlWv4aAsuTcraInimusx/0WWrNCbAP5W+D8qqZ
G3YJ87hKGooK0jYasCI24dawluewmoRjyo4AmtM8mPsAoShSIrHJF0II3K9lS4vrogch3cJpTjBe
sCdqf43zb93Cfaq8+tMqrgubWGLwc4Erxwe1+gCv+39IOo/l1o0sDD8RqpDDlgBBkBSzJEp3g6IS
Mho5Pf189Kxmyr62JRLoPuePpGylONBZ7QZ6cik1W5ECydG4IgK6tnamOHJ6NtwwQ/qiIWKTLype
hYn3p+o8W8Y3iSlcJ7vL/kf5L3HCa0mlfPTFCh/zW0zaZ/30sxSqby3vEyV9bU4ipdstXqtsK16o
+hhqvhEebAe7n8umUzHxdZLXWzRYF5xF+5z0K3dxjhSc0otTr5WMsuhs0xPJqmS03T6PbKbs9pkw
y8alOdk6YltQM15rGeLkOpdAl51XzdEBKfqm7dgopm5HX6rvKNgwiDXtJko1DOrAu9+QmImEcl3i
8jnjxCppNkO0aYwcK8Nbo6Ni3hTK2spDfolmn+aRJ1KN2TjxTHk6jcLaGtHCTaL9yFG3mYsm4Go/
S6PuS7kfZodu+gjRGzdlvp3ltWbuRPFncfRMVKu1lCtWaP22KjQ7taxr1pV42xNiSLc9mhQxP9rq
rGdwCStIhK7ZLpwA+YrpOxvW+bwqf3EI0mBuvhftVo2PnfRBPM1GGikSt9HC6s/f3rU7j2AP2zko
OZNRuHe4ageB/iytBJCVMJKfIm+pJ6cLob/EYhw/jVqePvWwbgH27F7fSZLwtXHapGW3Bp+oiR3M
fBprXsKOzfdZ/ZGKP5t3LSobTGijvsvJhhujZKM6WA5NWjMUFcVV5nfzsC2V5mcxzeTACPzqyFEZ
wKm61ji+dlp1rYvxL4pY3CCqCHmMrU0Xl9fKRn8V2s5Vnh1zNZkx28scEmsiXYQ6uy3ZHfxenjz3
XzbR7JuItlHJVtaiD3/m8ZrVx6V1q39a/Q0R1Gdbi52HBlQyR79NSXoWU69nQuUAirq9uNNqzDno
V6Mr2ZsnZWCzkemHKkG7t7YkvKeeMlLPvlYmvxMPkfDTE9H8qrervHLjZ3BwSNugq4t1ku9sxTfa
yA0bH4s2EMNcfOAgYRAs0X94nbxXQOwqckuNLd5DxzkXAh3pn/mlnPR37VOa/Y542o3SewrRp61P
LWufHnqjdaEHjXPHZU2QM2AFAk5cXoTiZeLY8Fdzfr0JtG3VUiubbstoFw9umW5qPCnOSUs3Jkkj
KExKa13jimYLjnYSg454M5Hth9ehpn2iWA3Zd2L64exlylY/aINPaxl+iC8rzVZ5CK/1XqN6a4NU
2xdFtU1NooU9FJ5j9xX3NKZtw/RXih/h8hp130O2bCvFb9D7Vx6rXwlMGDUrVV6RuNHWa6c6CWvh
OE1Z5sHA6AczXpZK+Kn9cOiMyw2ikE3+GK+HcapYPfRGL90p5dHIttlNqyI20GudrrlL5tRTS0wG
aXwoGJ3rNn7R7RfzZBCjp3p2uXq6YirP+Zao5Gu1dWS9FyAT5akdtspCpFEGH2vw3RAnSMVOumNM
kNAzk/LUo5d03gpnWxkfsYKAMR+vpv5t4flKAZhIWRo5zEqq08gskMw1ZcwUAcfyT6viICu/nMZT
ir9qOBM301MrzoWKFUcxADgOavEJztTFZHxva+NWZofGeBHIitEDFciKkaDI1A7KAK9bRd0yECzi
pwzXOSEvZPZbgHbdGsMSEeQo26buKWPEYRgPphf/cSWFJHJN+hsxqhyzfi8BtJCx0h8YRyoSd76Z
8by6ChR5Y90LsbK/uFTad/Fr1CQev+bmVkesTFCTQiKL7jE3kV7rDKewEBfCMFZaxYeZcxxfnZAi
Sy+23/hdLHEpb3r8Hk0n7GvS8tZoTDZx4qYEAlfkSRos1SZ9vxUJNqbML7ccwnspLSiFVa8wtnrj
GlkFckMOYr6xypQ3XnETgh/is7TT231cYj98KWrxbnJL5gxhKq1FzTOm/RxRflRcwo5H/mCyzpQ6
30C9imUqtGTyJCgots9zdnOWhbHvAH1K0KxqARNYL7M4l9pbHR4pYKE5a2UQERuSSB4U+T4he6LX
AA8zH9wqLbftVXAO4vdrVR5Z9ppbVfqW+a9fdoUExrup/7VZMKLptR4a1mqZS1NZy9M/fi+SeUeZ
hATlu9QDwE3SWHdG4j9z83sgCr//5S2jcbvTA3g82tSp3kust6r87fOHWbcX8HaoZhJ/q87VM767
D37WMv2kaJdAPwg26yqkFYmjwPVyEINFVOIyFZ9zclzioxl9tGVECO4lDTcl+zjR+86bPnnAbg7l
3OBgRGuX24pd2eKkGljEAIHo3dWtu1LvzSRZZfF+YJTlHDHdpuV5f0m593uTdV7hTFkkD2iIkaIp
t0xALMsJ7yOmdZ6FcEIsTbLRCtTLocbe8Unr66KHLr7H/KOl7EFdt9ginVMpShcTHVmek7JvBTiK
eYKpHkrM8BsrPbM7lSrXppmvLO2dDLUhpKPZlbOz1F5qjNIFl8dfZpw1cS5y14w2kfZjOLlnmK8Z
sYfpNm42vR5AcnAND5Y7LmDBbzj70hy7jkQ3x60lK6g69uk5bu9GCYC7b6VxPSBTS/N/k7PV5D8m
ulqKXOLANZU5Jt5nC8pPiuEnhBZuTfUp+SU880wvxFBzcDf2dgz1W0ehiVfz+xESQdyIsWp/RhHw
plSxlzYbWgebhuHltSXHoo1+Q3NvhrslRJziWflm+KlTRrVAm9U3Aszj9yn0uonIVRrH6ZBYtyx4
6qsD4v6ikahjs6IALsm8ywlXIHE1MVLwbR3lXt68Z2YTdAWEx57gV5eBWmofi03ZdbIrcJQRqyZb
QTkHrOa8pBqv5TGb1rr6vvxqyV0VLgk543QPUcBzLpukERd8++QOeFHpWZxYxQG9gGT8tMCtr9SJ
gG2vaFJbPfuJcwJfOl8yNnazmWAEpp9JX3d7DK4z5dcZ8OIrN5BF2HalBqr5nU0fzVlwscRBgqGF
MS38NfP7uICxLn7OUau7Whd6CDEGk/Ec2BH8YzW225lgPMP6jLRDq8funPkjXWPq9KaOe54EyltM
1gjEsrXntEe5Q54F2Oup+p1+8pV1HiZPfqb9rzLlXYIdJlbTl2rTGyYgMSQF1sqqf0V4HDF+Olv9
k0g8NWZsDmb7JMhj6FemjaXgfZSEt9RU0sw/Tzzwk84nS36Rp8uEboTVvxKbuV1XqS+PrpC8sF23
3RZjqZz8s4dtlpYe8bGA0v1FG2h5s4gZjLAut5eSkm6N9dM41gNSrFNaUaS4bqqA8pLmrSZSA9Py
H7tniCJMv0eDS01EeOsn1/y0/vqM1DxXyJieA9VZIfm0x2DYdfAH/Vrljv7V0p3yW+i+wV15iEJ9
3Uf/7O5jUi76q4bDQB0u7Yc2E37Jm7Ze5gWo8lpGSsAMQtKFyxb/7GHWZFdDl4MvwigJUaxdcBm2
BT6HTfaE7Dh6T5HxUBJOynVX7AHrHfU3jry8/UryDUgrYUv29KZIpOx62RSE8oaFz/x71jo0n6n+
U/UPQF6ikFbpP8zY3S0j+V7i+UcBoIlNAfKeH8Op3jbmYcrkFXlkOreu1IPC+pUGPjgR2PLocRDY
F/lPiCurBP0pekRw6LQ3BNf0xN5KPcF3rfxoxvWJ/wsmeM6N4vwfsPR85Ij2f0niwDxPjmuIAH4A
qY4MMBQvX2a6lUkYkt9yvvLxmds5e01G0jA1wmQUhjf5Bm/SkjlEiFM9vRn5LeWZiivsviYq4qu+
7apjpW2s2QsnH7QE1Q/+cmyyBRI2dhneLoxfm0be0hPN82ZN/3quheilM9ZW6PbRJqxKj4AVMd6W
GMvE3qlvQMXjdx8Rj/+h6ze+drn1crzE5mZofKDqcVz1X4u5T8kZ7kywhN6tGWqkmm9tfjegZ5L3
VvpdGlflwbEIqpP3T287nQ1V6jpR4WrVmkRUry9+cItY0To9L81d08FXFG5CvOMfJsxtFjBFV/Oa
CndF4vonJg02Pjl2zRdhMI6xz41NmgU53TrMrkQu2BJr0IbCHEFYAasvpxAJXFIRZP2GV5O6IhBu
aQmeOTS5Lzvv8WPu2NQLuCmVZoLAsI4KWi710NWBo36P/MVlO1hbcutL6R5Wb9WDyP9dmL7BnDyX
HqcPvbrp4QE+2oMOpN9Mmqvll8akzpfLXEHt/+aE9ylGQvFMpvSZ1RQGbSrvUygxTuKWydmEIae9
Y3g6wxIvEy0KFfyxCxNV9apPxX4ivkjVfRysaobafiW9mqYvil9dUz6FIsG/g+VNEBkIesnu5+bY
08DcmdXB+v/1TgiAoCB7JqI4JgBDiIeOgZ8iIfNCpeyHBACxkoz+yWGTNd82sPZcQ/Szu0aRgRJF
e5WcYRocd+0cb9VSuGZfBU0V/slp9c8Z7C9JTTY11PIqMxNXbwMzy/xi1Ne0VqvmwMWyKiNfZ5s9
I/tBJbiivlLEP2r8paJGUPehvWEFJ6Sm0bZKtX/CcLEnm39Q9sUPbQcBxTYrlpxOnGoSUaJ1P//1
g+YhEWm5uMCcA51/s6ytlUXrN1NXx27jjP5grBs60m2/hGox+uRvMncq1Mlk95+lvmYZr1tXt8dD
Vi+bsBv2M1U2tKmuQjX1TEBqNTmKq9N+Robsp6O9b+mHiqzsAgTgZ/0zskS9DsNzsQeonSSOgOY5
J8sY8LmCJjrRo5rjtVoOYGrhMnwq9i3R0osItyl/2jCkqy7dRlCJjGsCK/o5jg/cm+PsLw4z1ovx
F42/I3JaqrqYIBa3eBssupv3o8IChI0wwmroctQ+h16YYbJbzd0M8N2dx4gW6t0MEgtZBZWgRRen
hL+A59kayn4xgdzVdZVxCi47MQMTbZcFNu7ALZz0rm36+nQrkxNTZWiuxeBJIcEYm0Fut2I+ih8L
hVJmDWfAZVCKYTgT9S1dl46IRYBM+I1Pip/5dL1c3RRW4BCJnai/JlYrcVJvk7YtqG6dtxGpSlm7
zzn1ht5n4dabV925onYh9AY5gaTeVB595mS+o1H3pmifMmXIDAj4vWw8phBG0fRCZMc48AcBr9uv
3PrsRxrUtjOFbjk1uT8DyrYCAu80cJbrPdNasc6gicPp2fYaB+1wKtJ3xzzM4zGDZQXoNXZ6hzoN
cLd+BgJNtZ+TZGsMHwnJys50Y8hjRFGwIb8N86lWbt2f85MnJmUjazP8riYArCS5UZL2qXAzzPzD
fXwX1SNHN+WM++G/mLIx8SFFtc6T6PjuBtd+qWnMs+pPyrtqxsjcB7/TKCIKqHSPwxPl23l5c4aX
hmDx/CTDLffZnhw4W7Pv8wfJzNKvzK4N7rmpfkT4a9iUZrP0I0ilL4PPXTaOBCkafN6TO/7lpkvy
vJK55XtCl82rUqzj5LOqD/KXzZ/ps/VU/ITinVYJpHtnVkBISNgjXT8sIvU6nfuTEKpW2UWi3esN
HCBmQyjGQt4SM6mVIMdAfT7vcsfsdDDz92yBTkfO0iMOyFtf5+PN71jnJn0m4hiYwPScjkTAU167
hFSVYpPGpa/vQ/qQRn7Yuf6cZHh+V9d+56ecAkWNs2b70JCt0CxIQ/SqyFQGC1QkuStA/BgZUPo4
eEvSz/ZVYTWhxUcLJlKJr855aN7re+q4PA+AoIAVSgS5Jf3l5T+cxFXhO58lg6by0QCzRGkg02I/
U2KGzrPwNGtVxbKnnpMSOtx7zm6f8+yHYYCaX7a/anK6TqDn+G1gik4O14FQ+NDHjd7tqp6NxiGd
Q93X/RcukBeLVAV98Wnm0JevcEAtUb6OnxIhjXwmEiqNpoq3UecnHBrydmJVEgsO6EOkoe183jOw
Cmq1DomgjY7Z/FknH1G8duR/MhRdot/NzNkYL5O8nky4x30OAu9A/xCtISfmm6PIX30h7aOamybE
pE7wNe0x1YeZcszSOPKg020eHjUAWOaxa5Ro8uyX2cC9avLloMbWf6dwV6S05MFfx+FWHvmA0ls/
1L5TZJvagsOBuFtOleJlEQSo2MbDSxVyTkSeyatdie80PtJn4EaR2yAiiZrAbgp3zkFbsAQ1X4b0
qhUj4qAR4XXtJrwhkcXwjlCwjP10KZkhwLVNbqnaJPF2XM8GepycpjoG+FNHaxzl5oceRn85TZKr
qZc+oqwEgfAqchBIrZi3B6thvc+ucYU9bMgNegNxcvPZBplJmbj9zBHO/ZhdEeYZxKS729XDVjY8
lyzjQIrSeGgE3Uk8EwmAC9OpHYujYqtuaV+k1nt+1MNF704F/8Eof/Bvs1IUhfYl13/CipSIeyqj
wVZYwNVXiXi22PCnpcOEybLLnByibeaoKALlTwW0d2Ja2MlNWVAmhqruleadzF/N2VcchctDOF9t
FD3/kT3Pf4oqxoxYEw66xdxNArl+pV0b5VfxyZVtU+iYWya9sC0LYfavNYFQ88lXUPBQPqvECMgg
Bj7k9qWM/1p4+Jltd/hb9Nb7T6hyWoxjD7UesaPVnImybX8IRqKk+RjybKfZaLLidKfyg0e2tScK
bF9Myq3HoDbuSv01zM46WsYofJdbou0XRzn13RCuG/U5bYrPOE83xV6aPh0F/Bqhm9vzq/TviXNV
1cGf8l27wFOFl5LSHEO7dNFO0EStXxUpMGyCrkPPHH4bsY5hV0xrS9Ab0y4BiYn0lqgDk/a3Kb50
IKak29IxAoOQNqT6lyDvWeUXxbUbu2NaqNecyIwVVUVxsTNoXSu+9Qa5RDfLsM4kYZbLY2y5SGPn
RvEf79zUfNEO/CY5cO3VYvilMsA/oXzUGrGte97wrjc416zvvgMp4QZWKKkM+sx+hPG8m2brNep3
k/pmIcIVCOGT+m5I0aUF1G5YMBJLGg4J7D5wmi27dKJJeM+tzDc0OfYr1bhaZpTcNB2BEFWtaG4W
sdWd6CYs4nV0hKPiW42ytWpoW6lGzVgs90V+QkAcORFVnb16zGOYXIRQOi0tiKwQQjjNvXCEL0k2
/YfjgKK9xx9BS1bQO3Ho1ilVZb1cD5u407+ixop8mFBUC3N8sEMEJLo2EMumMN2Xp1DyuzzQFWeF
WAz1/KiN7xL3e2ic5+GV9bNJ946NA6BOvBJFUvllmFRLEDVD41zDOpXRQmdjd6Bs6S+RrhoxQiyh
+CEcbbwQogQJpyBsyBSMRFOnUUtSi2tuS/takUbXlrS1gUlT5UV1PLu79UbiKWUwaw/Dhv9SN3nH
06A+mokVv0BNUZVwJXCWNLjVLBWO0FwL/+9S1ccmru6mqRDVOMBEqWuk3/ouVYzTYOwFMMHMFGsD
YU2GxBgcJFQud9qnHhPNEMdU1rfFyzD2OqxWCNsVv2SxvalrAjTJc+hpByxCN5RafdXUhGjGEZ+3
5UCT9Go6exA8h7ZszoXquDaniDRVR63956T2rsB1Wg+9IGPJ8CYHHaqhVT+G9GKJYptQDcldmYDv
Fxs5PBmDnzZY3PHeaJROz9JJs0n6cEhmOqYag7PLFGkpATE/GrfFFB0woyRMnXPxNps7qfFVZyeM
TTTdBnuvk46HmJ63rau6C4915HdTuoPO0umcHVIJPFJDA6YgzVLW6aSB+yvWG6mIXPNlfyiS5V87
NTvwFbZRQZFr81qRSxSx3ZygtyVytuOraaxb3I2t5yTgTBC9CTdLz2aRLwEbgIMLRvNCeoh69P/a
GvmDT5GW28+Wp0X8utU2qm36jmK/R4HQqyyW9Xs8ruu+D+pc29Z6p8O9MTKlaA4RPXP+vtdXAZza
09LDuc3w2w2PvHNwL2ufVfMDcBY21OJFyZFscNq6XxbnV7cBuws2lEbdzQYNkiafQyVt7fhLI4Y9
lDw8Rni5SfRvK9cp5YfsbFp78qiE012nCR9NWRNNmoaISFDjTVQlSsJ8JJayMPmQNdf2906RAzWN
b3OYuWFNT2epu1RsooQQEjrcoZ03bWPJIK2id36GppLXvTzTmkPL6pouyF9FoEflpdb6dlinVYds
OJXD3C0MTfA3oA/iipt8KWQknS2ZXVbk7JFgax4MIG9H2xd+lqZBXzv7eJpg8jSvQ8U0QsiL6dlB
UBkTZaW0mRP1KnQkZwPwDZ2+6T6l08cV8bnGuVQDj/RZeZAg47RBCRaUiFNPdQ0xs4mdnZDnHrMk
vYRPF5oG7tQz3i+4PGjUW5mmKa+f/Sk+vdIoxI6TsZf11L4uSDvFaDp++RTtonOnVik6zmG8NYfV
YheBQ+yQwUCls52kOGwEKgXt1vHK19BLYdEwsnXy2hwew/JPrwOVvVNDTtagtIkZTzBiSV5kXlv1
OFkOs07lkeYZqsZK7fgR/9pq8IfQfMlQIDQMyqXFlG4+Mqlmg5FMbyruZZW9KfZsnmZobrCEnNX8
qd5WqKXOh5NVnc34XWpAqXdyKZ4vXJmQW1GYX5XJg6Z9oGnx+wxTlYyCONbqvwopP92B9kcSRRst
gaygdvUzk3XHnTt7mynI9ru/FhtyOzHjODckHM1wGsqfLPyKB+BOXmF7/kVkMDJhF2mxMjpQilkm
zdf0l95vnUshnwd9Y4WXUDlqYRefM+x5GirEmzEtP0k1UFXTvtv5psvNX6NIjm0ybAzkYqTt+Sjl
hXYyR8r5hhxixesqN+teE1N1TaJfrNHNUeNmWhd0T+UdQUBoQyYHza+9TrociOEs6sMcI3hCvWqr
tHQphWfGTWDSIYNzDOpjJryKp2s1kjTwHGpL+AkZZk8KHHq5q/mDyxfZCRKuBhWIzNZd/UtoDykU
jld93ZTjcRm3SbhX7VNrpG7EEZMN70NzhXSCWiZguQfhoenKQXTq4L10JcXwB5lrDYaG3rV/gxSf
MqZxKg8m6V8/Oj6H9iXR6SMe33RNJ1BsxJug0VMpGReDWa+g3CcfWk7a/BKZthF0zdIcaWgTaxH2
8KbKhX//oMYuIiYGZF5akXUvCZtYUSyHSCHCCJxCAwTqhhRadT7ZuflUMSmbQg5y8VhmlSY0neRf
1VWUzy4UO2fK+T2wOmYPy0I7xT/YPuFAeEiqC3oEsGpL3wHwB14NoeWJBxi+zCa+QpCOfNk55KGq
i1dUMQQJCUeFHY3oClh7U+m3sE0UpKgbEdon6SaO/ApntwDAzpJgqCgXJrqzpkNjkmfcLUObVISy
QGiXOcS13rF+0i9NB+gM5qD5w/AX15Z9RRlQr4a47M99DKLPsT/Ba0WxMnuyjM/DAahKX+Q+rd2h
0t8tZCgYPIRpnKtS2yT4XHYN1lOMK1L5bCu5DRKDdz/bvLALIspJDWPvGSLwUVVE+szLPVsGCfFG
oHQyrUgF6EiTdBs1Okxk5VWWbq9qNT2V0pp6euZWcjQ0jXXRkmAWZBvvXt4E6iAhaZ3AABnELr0U
3aIh9+ZJs1+6aX5MErihZsi0CNE/mQrLudZKma+d6QrimjX35rkpt2r0J8gy7hLlrDGI6tWYucKx
zmoLq5yf1PAVlXq+ztJ/teZn071vuDSr+hbaF43cJvSEvSx5if0+Zd8hy1dT3+PxU+Fwi+3XzrxP
Bqiu8iYDGqZPRdA91SGLNf47Ho/N0RnxDoQUsL3QOdS8h0auBFYSq48Qz2UBcUqhOlG8Yeg5DFfy
s/eImaeHOA+Xmman3NqOTUaTJW2rI6lBuhy+TskQaKHlFdmkvMr2T9hLLteCUSfJOxIpZWeYCDIa
rbJQBI/SVyNHOFDSR9sWvxE1FmF3r5Z2W9MlIQEvyP1rMgHJxiaCm9bIsyC2JpXX59n/LnsFj9+K
c4j4fQUjQPSimwHFgBSz4/3V0BVr30ViHwAv+sWWoZOZTbDlIH3jHDcEB6a1Kcs/rTQhGDtbQGT2
e3mKFcKGvsV4N3t8QmDyOn3u45DRn1wEJihe1D+Eeej6+BUnFnJ3VIgDHzfHw/jWj0hDdblkW0k9
A0RFXWCHLD0JOsZoEHSwqfH526SNX9YXaNmcTd6xP1tLvkal86941j404JcmhatoC54OfkSPm6Jo
3qls81oAt9QcDgQapZKPbjzqaJHAEIWCWYcQsb2mYdtp0qdM3WFbiSXoDQjtQkP1YpjIv6vUCD8A
fjnA6l9Trb4Gvll0HEqMdJTklexMEBIwiXSV+qNd0F/esl94c323UoaKXKO5cATlJG2px9alPNso
WOYKYVwK/lfJlnU3dNteRgSy2HtySFeYYycFUUtju3mXbBLynR0VeEa600n9PdfKobJegCAPzQDw
bZtnSmcD5NNFNDYfE0mvZS/wD6FWIyHK6vj/JewHy/K8bHQLFR/dz5lBh331R8V3shKT80H7KtRz
zNYt4dMtTB1cRiesXvUmooGOyNrrbZs7drBQokySvP5SpqB9zEIEnQunPmg9SjNbaRAby7tQZRhO
Wy9NKXNKI57CVh6YS3GitAba9NiBLdTDiznSGy4s4yhZ9s3KalcJj4IaD5OJXrNjn7LDOrJdjrF9
5jCvQIBF7b3OEKeMUyB07TSjGMV7AQ8547HYjOOvWlv7InXWus03DP/Ff+8VdLcpxiAa6m3Cj6W0
aPiHN4rFfCP9x8EfzKLYJ44VhO2G5TjuD8ZbiGanqsznpgnlobgh2O5iDS4y7F0cfoYNpyMPCuKa
OKH6LDL8DnZbnyagWPutIpVEjNJBMc8mUm8poTICcWi9/Oootbqw39blP4f4STz+z8lpRBtX/jj9
XdJvvfWDDixOHpEMkYKOjSIb6TGS86WbDr8qiEZDpl42e2NFHaWRoh6HcwPiz/Szln6G45nxVHRg
WBVvMaILyfJlgv9V0QROrPkNyXDu/ORitCnasqVvNBsF/CyCQbqPNSUTBEA5yV6d3ivMSOpQ7xSa
wO2kfdIcppI3bj5IgJHPl37kYE9HOJhvxxjjQFfDbWZY/2ISaIc630yWTlI1hrcS402BIE+l6VQX
CBNMZZ8wB+mYN8M2OrTDbRyTTTVj/TOrnYaFAFPgmrifp5ubcm1KjgbITmRXFt0gujdgAhegZaxJ
kTHtMtQeBihdEd8a80tKbrTQ4S9CvvY5q19q9W3Byyt1xdz/KcoFD2hKtdEkcIhX5aci0nOVEDHV
at1Zmay3eJFx4ReLWznzXsr3lWN6Vlti2twqoGIpW+Xzc4hifkwLC2LD94ShRY7iH0RJ3Md7sGPe
LU5PYWWbSCA/z6AyD311jsMby0wsIIX3RfS0Tfp1n647I/02AE7H2yy9Me8ndXgeDKirCRu7HI2I
rcOOfQNInv1/12XowI1xvMhIUheUts48BB3LiU2D90q1y6Naz95iFLs5NtQrvdZoYrUOz2TSTWu7
R4GrKBFnd65sKmP+Vm3rq1QfVn5e7N7NGwmBi9oiySocugGM6YGCXWTOegiR8SkYd3p6AzXNyve9
eE5JIizelAZUn1XYi9Ku5/kon4z4M6uACWeqaBFHK+9rtNm6M7txFVmBbPtKU27sBJVpeUxq4BK1
cS3eajL2dNpnswKSubPD3ZRpNz2N/YxWh8iZMGRsqnSjSChMkbj3uqc2mzI9SnZ4xRTRJd/jaF2i
+cOIfrD8QumzjZqG5KnxVTEuqaSdW/D2xqqO0kTNvW77wpTNqzVlKKJiS/NZ5mwQydHHkvgvGXFf
jfS9FnaqP6wwW47JUNMsnI//H9ulHHGpQmFqYdcSBFqNJbjv+b6MyV9itEcYJ6fybtsPFICL9l1B
GlCkIg8ekf6u4GCp3m1zeWV32prcPqUCR+JE8nHADCV1X9OSHfms5xrGIxIUGOZYLCzEQ3OQTTO9
6tFRQnNQT+nBSKudGhl4ZSbD7ytV9fABrXOjBn2Sd3UIepBU8XuTyWsdZRtOW/LPUQ6L1u+K8Ri1
IeU2CPwWKr7rJfU02/JyMaKla2vlUVGsFwOxkPsl3VurcXuHkzUgpBEAe6sichtJFTRxrXl5BFhL
Y+MnB3Cv3O15q4d8aS52S4b+60Lxw4R6/cqgXUU3ng/duaDrttst/fIitF+r0oSVuS2mP4mXjolC
qQEP9G4z2uGN96yUzd0i/QrE8tqUuY3e87bkFQJFp0IylVaSp2h25yZRyweslMUub0c6uAB709Rr
2OCjxKvhbepx3FmVeSUwt/JaQ1za9jbHG03z9ETbVyDFivbW1YJROmIhWIs8pH2+xpomfJrx4Ksm
N39G7bC1aOUpneiqQQsYJlvKwTaRklEDpizfk3kdmdGq5exIP8V0hxZnVX86Q8k9J63NsBc3FJSa
QcfOBvrN/3F2Hrttc+saviIC7GUqkerNTYkzIWwnYe+dV38e+UwcbksC/qlhkOKqX3mLuSlAQJjV
SvSl97bKARtj+EdBRk43ZvvbU0Zg6DhhyjE1cYE70EIm6Vxnwb4PsZlpc/PdH0naXGXcqnTyR2KK
pj/Ce7ko9zsDF/pwFNjgrahBSZBmQdP/hDpUW78D5a+kr8aqOmGVRkeTdvEA71go8PlKbQVmfqiV
+3g8lWq8RF3bKekhKclDmb4a4XkouQ/hnJvbuAPTXgIbx60LIaKoxKFauvQtFpkBhSqw4wsakT6t
RvAKGq0ajX0p/FWkpRbDH9ZL6DAXsFIT5HD0TQcmkY/GVFWvPNiLSYDpybgaJHDAMG8XgKBlHXOm
trWz8aDqKf9MZ86lMRJwxwoFJUYAqVAT03g15LtE3snEOSImoRvkyijwz0ZEbwyc24LxfGmAeU6W
r2HqBlQntTWFI1Vd1u2xwKWJcpf3pHpOkRJsg9JW/xQX8WAKJGb0IoDyAC8BYsnfASqfRcq7SR5N
VwGcldDSgC1h6gqHxgeSgtB4BCjPIjmXFeaILkFwpLMpaFyzICwKF/OWKl10Q7fLK5oc+6DZVsPr
oNohTp1ytK3Dh6rf6wBH5eCYiwJL049e80RdG6bJ6H1Y+akU0o1u0O0tLdCZUCSFd8KPNek5ZT8I
29STnCr27bE2N5mFXxiOnBapblbT3+61s6j+1ZIUfJe+CbzxJSzeLKlJ4K9AeSg6yYalag9yDQwi
WgohQFkTRzG+qHknXWfmwU1RpYYC2Kiuk9b5i9g2u4C2TGOgJlhuhdaDLibg8Ow9e+FlVQQPmhVs
CkZadqUF3Ze5UjbrWtmb4qDNzYxQNvQq3IailVhXGJZdgrxn08t+QtgACEBjYBFWXJjy2o3Q6Gs1
wCXDmNpD+65pCmWjhjKBly8RQaKuWlIB6JoI8uRctoa1JA6DXXTqw1imuyyM0TPxicbStqbKorde
v3DNGjHqgvS36JvliISyEpWwPKlANX31EpQZu73yRIyMNZRJ1FqWT54g6S8XGTPR1snzba/VmrUl
UUDwLGoKqgV+0+yBi0KFgpoiDD+K8QjEM5J+RmU2HysUC8DFF/SgXw2u+N57KmgGaRAorHLhhuWb
Wp9KHdLEAC+s65M/aQXpeahcYtUGhL9UnA3k48ukIQzr6g9fkXdlIW3MiyZEnuD51m31zAxWWftQ
UkCmtzZK0cyjGGbSQDYkrkWoM72mLQr9N/rFqPaE/drFkAyqsuWTyPnug9USLqXmkB/TErAaPPuW
DLQQRA2OXycd3UsWmdMSUcTXWNJ+IuQjZM06icNXxYOXmybDo4Hi5xPV0xUhaI2/ZteesPXUKVjF
o1Ox18rm0UTkBvh+4H8M9VoOBEeUHdNo1nRZljmyRXmcPPn5uCN+GoGsBQtKVjXCpqD8BvWXFx2T
xPaAaYMODQZQDsMpQOpyRryNjgAQYF8wTsk4zpXOnYeV41fVh1znS/aS3Vb+tiGDUiJhrtGFNGJa
2IW7lKkQ+f2TOhCg6U8m1Ve7codxbiQxoTZaT0LS/k0uCy5YWLqxVPQdwJ3CfepUbUH8sMwv4QXV
tyL/BfW36RYmzk2I3YQ6tXK+FQpCIS8AE5kZ3WpUgDLjKILlC8kzJCxhRB0eMg7yPaEE1Dd4jH4Q
22Oaco+P1cHohAs38oEqTxY+F8UCAi6c/FNAU3Qgi3sBN4qOgMhX954Mf4xiw8JLns3GcYdHCW0W
Yc22hNqaW4tS+NXVAGzCRaPN+/IX+G8vOzXiY+Vu/O55kNatu4o8we6DkxvuYjColt3LT3GxGLrf
aeJY6VtAd17/FWg0qc413dTg1ees6M5i7BjoTHd7mUKnkEYB4Cs8QPA9MJNTn1A5N6UL2DPYeQaB
zTHi0LDaB12z0/4g40yrYumHL56n/cq5O2PzQCxsi+2BFmUlNi+Fv2msHwpBc049PG7dzKks3T2a
TTeXKyYtgOvRyJDBSFrQRFe7xjhaBcp2FWj7LDbUrXIh1xYFhkkN7fF5ibxmIlVEotXB0oD4jDhB
hWNCrTFRjnUJKkvJhlUjmHSksmrjGhnHQjPIyxYg1ryAfiUlPwrxAwepZQGnZMgxKCjHESGcNuCf
tO2guGspLNdlXqxiAdZULCwlyAAmyjDJzsdiy+odf/ztm3PTDY9iVluUmvVNLmEubkigqKluri2a
/xXlvbx79aP4LU1lAhidHoe0RI3qqc2I4oEFb0uNgAjfGChEv9I23/kiyXQGNzj0H1oj5fgdliZa
OX2yrPWjIh9lBbvvrUgnUjR2MSl7NexNTZppRVFuVMN37dDXftKjQHiEdnfpI7xEg9FnxltJ/fBk
cxXC9YpGOtvYqDV0O/xWYYsrM12Gm4WslBi+JyboV58WzSCrS8q4uUpQa46bUon2iVI9BSrQXyF+
Ebxg64LR0ATvoFWBMjNzyGh1uLJMfyWPECPQC+uzwUZyo6URmD6gATRTynMewmvonEzYuU1c2kOi
zfMLDSmiW/zQsFRbDlflwljWIw66otBBeesKJvJF/UiVmxZ9hvMsBBa5hzQQVMmsKcSfQuG+CiHt
YTpUuo7qga/91rmsy9iRAOhb1brHXzcgXPGHv14YblMLJDuEBSIoLaNYN1wQnumysRrHAM7mS6nj
6g++F+xrMDqaSLXiEp/HMHFT3dpI5T4KnmUDUTQDTFBEgZcOW13YIdx4PDw0WIaVcPbk0rboENSx
D3DjweMXAe8OcVAbR3q86fC7sICDCLRmEH9pB4hRZrLDnntWAjRtAqBFoANnCn3BJE6dSi0e3Sw9
6rGPU2O57hPzlDf7sENcqWn+AKgJhZUpHL1Is5He+Cm5/tZNdHEe+ZAUiPJpR1ozaln7yAXrFPYA
i28Lcn2vjKqYE/m2PApbTZQ1MHbqwhee8/qxds+3Hy1d1P2+0bua2m4Uqi8OsSJLW1HssDoUFbnc
D7IfAhbU6N9IQ168NlEHeVUrNWJtn67on8Yzafyoow8+4M7v+F7KkgvlX92tqJbTsrXAz4z94aJi
GsM4p0m3GG0QWDCJZKeI55iq0JV0hX1IRUC882rj2hBMpCXLWtFH3eDM7lX0TVHX0j1XhDLXO1Tb
wDM/RRbt9lqGAIsN17ZV1p201pu3vkaKoGLqhWJZW7AJ4WsE+DbGshMK1m/ul8pfsbMonaWM5sU2
MgKd+yBrw1weiKEsPqp49IcfKQdk9aYU0ioAoSFa0MBDT3/zuxduN+hJkCbnJhwwN8enZ2xWoSZs
YrUCAO8O87Eh1oTazpJTYMsnM917RkDaKNEgK9hzb2IL8TFdFU25kqJ6k/oCaCG1ou+k+L8xHpzL
xUbmb30MN06hz3p7SmX92pwq/86pbwpyJRiesvPkdoVmkwjmQSh+Rqb/szTwNbcUynWeQynr0hQC
5QmKMgg7GDt4NYMMHqnm4+ymhZuG9k1LCLYqlHn+HlY/AmLUBJ1K7VT4J0uKVwbI58bLd+1A16VD
llLU5AOwz1P3IeYvsbbt/2rD5QUGAlbjKkkfQ+UsoLGXO6A7vCMWfn52aZcf5M6E8POjBa+W6hv4
n2rjAP97wD3GMZ6o0o7+C/5xInIRmEgHe4GLvbENQiE6skzgxnutJRDSwGMg6zmjCgd5kXaUgJfi
rn+80AupW/7tDLAfUPHmiGuLe+UDSbb81DVvCucTZzhTkUTbmAbImB/pQfY5vHdhA0CxNPtZh6hX
O3PRRkqpA1Bd6c7GD9qZmrJTOM6Jm5p2RSkfAljVrXV0dBo8lCEpJMpzj4IosCr5d5Wz5MgFXdrr
2gh2xxy7d00Fn+s3+JaOByh7nLS+L89EUWdZeae49ODIqOdYVk9BuPcyMCLWMQGOB0E/pFRSOfWw
rmQVXOOTKR8a9w964nV/VPrC0Yr3Md1CsaFzey7hJOnlLMrZDggLwRKRqOjITxELWCqeSjVokBs2
n+S8PZVN+i5Hhm0R+0tcfUlKroNuG1oJwzbSrDkRdVA6Pcx5ki4imZkZvstuiiBBvvDpOWKKk3ur
xH2rxENKQEn6mqsmiqRIQcmoewDzWUUxe1w5cJaPVKsVoKgpvyrqlqAtgamN2OPKOcGSgqS/8mMA
HA+DKaxeymHTpFuZjnsJ9hdMWRFCgw5CTiut+WsiYuaK0P/Ubo53jT6SFUd7F0y/0Z8adZ9gWk1x
31tbOpIxAV6odmdsiwpeVgRTzHut5OCn6fvnKF2l4tzKX6L6IU9lW2q9R4H4J2lbKMA4AKTm3G9g
WlSKv+yzaAYYOAcS2CTZ0+39fO0Wmig0NqgRxljmyDs3oigTCOxgFg0d7QyRq9uvMC8Kk9/dRhMN
2lS0QD3ibbijrAnKHgGrEmEjIF3ILGIhOTNBWiVevKBLu0/pPWL4JQQ4SNKLdkdgEL2dtIcRhJ3w
J8K/JwqitVdRLC2FhZlu/Igplqim5GA3K7LkpLW1xLIVQGfBBSVbpEuX0jlxC/pUUWU++vGHJD35
YWuTZ87Z0KW0r5DZUSqKC1Hw2qSHDOgjPHQrZr1Kv0rcH5p+YQnn3P+QIvGhHCmZh4nd+mBbJDQ/
rZASl9BgCHAu1IcWE5o6OdCo7HNUovtfeYBwLYLRDeXGwdoIFj1y7qFdl37044tcUub0k0PZA/4m
cqLDEFLkDeLcuCPEaVyb5okAJgdBa1pDDpAVDRrIOehVCu1bUBHVg9Fsge/q9Dl9wtMxlh4E9ZhI
cN3Ry6T73/nlDGhPr8C3jKjwxO6+K4y/ggqqO6kvFJS3nLUjkkSTtbQoifsPwK2Rhdj6wLhhlEQN
sE29nINeLQxiNw7BaC1VFU2qfSds6ngvmJs22Vi6BKjkOabPGAMJiquHfFgNYXVqKX/FFg2KvKmX
8cV5VvP9By2wPjJXm2fm78rduoCcREgNSf1EBdzJ6/4h6rt3xW1Xaj/MFVQD+hipX9k7qOOvPl0r
9d4Y73owX4k3ppZWYk2KoOkVRc966QtIb8EW/Cmo3ovqAbHfuAlKmNB02zv38Pf66ooxiR4577qB
pq+4rb1cfzLKqDpSOQfonGSZhcpxmiJugE0vsJAIYSfT0O5o3l4T2jUuXgtfRMNFYRSVPB2UrVCV
dB1GN11Eg/4kNNxKKWiW1Oixmw2OmojZMWLdhei0QgUOrSPMb6jKZCT7lhiYd46XTxPLb44XYxJk
dn5StZ5fKFu/qwTYY3HtKmg5p8JrkImo0AR0KX53MghTtTUoSeuySH9WQ7pPrWNECQy1/yij+NLw
j/O1jq4yun5plW7rDipPEcnlQ29wL8mZWz13lh6C2usk+n6XYw36cgCIKB7RpGjMyr2THChXlIU/
N/KXUW4kOQxFFBP3eqOjImaQIWaLDDE46B3zxjVoF1BUFvNfApg8zcz2Q4D2yHD0lOBSPabbXAV/
0iZ5yuNhqQKkTIDs+BimmJhreKDhyrJZdSXFZfhzXZlTSkRyzggwLdPv+WVd+4bLffDlG3rVwn03
sjIkazqK6iAB5uKb+4ZObkjREvEGU4GzZK40hTTXBsyVgzD9oz3lD0H71r0IRIh0H967A9sKmZHl
uBUAWfD5IGL5IBTxkfd410vEAlZG+EZ1BVlMeWb9qP9G8Q5YLOvwT4wlFWkgWMMfJQrzqiN8EFEI
9IlRv/sDEEKonGhTQX2Gk4n/xRLsa50i7TQrfkHFLMVZckJdz1SdqHpAXmH0PZBNW4p/6R0d7yvZ
mi5f9viXcWo9yRTEXsRAZCcd+515QjzpFJHOb+sXYXH7Ev7eCUWf2tyqXglEJkKJWX9oDv551i2E
OwLhV/wX9KlrrWFFgSCMPFrZGY/urv0Bk3chvnt/1TseJd+rN+vyJJWjUGw06JJh+bMnObDhASpL
2YZifHto1O+Pbl2anGiSpFuSFEfDTpnVdrQ9wp3fIc1oa4do3661BS3CebJu7GzeOahTzhA1W/Tz
A4z2pfVQLJ7o4KwH54ls7rC5yJw323uzJl3CsP8923RpsoWqRkjqqqFmDPt75c8B1s9QAObrlQ1i
TnfWhvz9RtWlSUrXelrsmxZvQdNx2ZzTdbmD0TqH0/5kvaTw1Smvzl0HOUNHWId3YpIrFwkd7X+X
fW/GTaqW5bgbNt3BWiB44OD9N0c1wZGcv8LvYOFv0jsvk6/MsThZQxZIhLoZkV0yl8FWI/fZo7Ky
guKHGc0JrX5nfDM/yORe9B8oBj3Ju2p1e3VdcWDQxcugf9ndVtdmsUf3YZc4xS/RMV8/0N2z19JM
Py+SjbENF/EMEVDHXKWzEzCAuWx/SPN6adjNe/Qezo3ft3/IlX2qTYX8C0A8YRPyQ7A1CObCG4q+
DlqqP3Qm9fYr5Muy/N/lqk1dbWVLH8ek1Ykbd+SMu+6x2hfLjg7KFj3+lbXXfxancIUexZwq9DI5
azZ91YV0uv36K0OtWZN1nBoptGYTqwLAX7bphHNtRi4wM2z0KO3abm1UDubCDFGPWTL31vRv1rq9
xDlhDrpmwxKf4ap6z83n+5Cbnte/854omIK6poDp5RJUjA0AYQEndw5tZqYfI5vExdHs2x8uXz7w
m3Gf1hKJxM2QzAmE0qFeqxvNjp/zHXwUthN6Zs8UqpbqzNh4JzKnZ668rWUbd959+ZzvXj05PMHU
xmPa8mqqKjvEkezeCVfj3rjjlHjlctSmJUSgR37bFjzfQlXnuX8yVu0PAa2+mbSn12XeuWKubY5p
+F4LbtzJlxEE2v2CdvmbtBpeM4hmh9C5PUlXBmoascud2HD18wbzQbKf+5l6xILFMe8dcN+f4do0
LDdKoffKyzyEaxXi0y7bAnlbtGvFrvYBhfYF/UNrzhpYDyfJift58n77uz59zr5ZAdP42y2NTrYi
3jzEM+8QnJVF8UinZpMuh1Vuo7y3SN7ik7TFxvQs7PVTtgxeSITO1gZdzIM3j+xu4e2NZbHOnu4N
x+cF+d2Pmpz3dWoNFu0ols0TkgBGNkPHd87Vyeb7KdrZmq1wbO4c8VcXz+U4/HLEy6KYidlljVLh
EUpbn1uP+RkhMIhW++DOPvuM1L77osnhhtYoguk9L2ntyCFXXsgO6smLfIEy5XK0aZjN/MdhXW9V
u9jVc39fL8WtdhqWv2Inf7k911e/9BKnfP1Sr9RbIOBskwU4B+ePsWwdSNjreyfZZ8z13VdOakWd
LDZxJfGCelHMLt9VLXXbfEbAaUbtaI62oC0sfvt39uSVGESbOhP7QpR2CJFLO++cvXWP47r72++M
lf4kfmTPiJ8sxnPzFP+5PXpXMlVQ8/+Onkd5yixV3obtylLfPD+O85SI7pEqPReUtDji1nokRZsh
2mZXztmz3bl551O/TwA0fXJOh5ZsjlbJu8G1OMmczejcOzyVS8T2zaR9tgq+rIp6qEJTv6yKeoFy
qrocF7QfbNg9TrlGSOQR/PucbM3R59pKWUiz0glZtSdMvN9kG0jYTDxq+35LVA0I277XAlKunLhT
C2NVCcY6/P8dQ+dn0e+acztrN9IMlPQ6WNFacdQlehiRU50p3836v9nOPTaLZNc79XIFpnot28ZS
XlCOcroVQPSFsb6zFL4P7GHS/rsUxjiChXFZ5+XCW7W7xiGzXOUO3QRSDMgb+/IQnNSf4Jv3/lJf
mvPgTrD/aYz43WRNtjD1v1RrafrtmjmeHMdiiYSOEznNi+f8IPxc9kt1IS6kDeohd9b9tbhMn2xq
wZcqIxJ5JYWVNazG5VniqxunteW5z6nsL+iozP6gsv9Q2ZjezvJl4dT2S+/kS2lerf3Z0+1hv2I4
p+mTYDwvgjAbFH6JdASH4+hL6GRH0P42gofryvbm3dp4KE75PrxTp7t2EWmTPU+tzG2hIUu7bNY5
ySHaZPO19uDIduw83VtN1z5Lm6RSRovei9SD/Bg/hJ/jM63WGn7ub6RQ3iiCqGh92kDXh7Xy1K3V
9+LHfxtNTft3EUuWmNflZTRLO3kc/o52zhL2LxtbmtP34xBD7HOGBvS9wfw+i9O0yUKqhTAyytZg
IUlQQ2by3nvMF9FefRJ/lszi+fZ3XTun1cuB8uU8cw0tTURoATvgaXgHHZqDey72+B5xJdnNc7lC
s3UTrEFN/a1W8gqM88Jbwvp78blyb/+GazfTp5XVl9+gBOE4Cg1T2v3VbHdPTKf8DE8h/lRLOlj5
X2WTP5YH/0F/vP3CazmEOllDfmrEY2Aytsf2KXusLx9bvcTHzsZe6a+18Z7SZcuQbzMnwmWJ6K44
5i/ZnRDqSglCUyfnYYEsf91nDLm+lDf1GuTVvJpd0rWRVM1/e3sTV6MzOpdzOL8TUalXQmZ1ElHR
CPaGtlfZmo/1zg936riiNpkQwiLOdUp+FeqMfGneHcUf7g9jU5v41p5x4HmEp0P3XTFntGvB8+tz
QM5/lXMMbGBjvueaDQutZqj8h+TOcrjsqG8ObXVyaGfh6CFRwU+leOFEz8GdHfxZYvzuuZPz0DPS
ROg+N9RH8Ehrfa0sZAT+1kiJgot9VihCPmt784iCy4tuQ4Czc/IIpBApWNR7lCmWwia8Uy++Fvt9
3uNflvxoCb5aVKyBwaHOx8z7c3EeL7SlO9PtP0hmHn0nWBT3ltyVw2Rqmi0MAYx/ID47YxY4Adfu
uPAXOpVR3T5BzpnDyZ/hxbNpbYZi791ZdcplRX8z5MokEIuHShWMgals6PtfzmlZBJQ1jw4XVZSt
9dhu8Yrayq+I0+yDE7Skh/IDgd5f+QPhCF18iGDgFH7Wm2RfHnvH3cIbvH0EfNb7vvtpk02Y674o
0aLkdvxALCDPbeHdS2blU72RoTJ+iC5+Lk52Z+1dC0SUyWHed9lFO523lYvWHhz84zjK61X7Ljjq
+iN8vNz74Pm3wnN9z53806n5uy+crHc1oZmZAv3eqUuIa4d+K23DJ7S9bWmjL+olHYphmy7/23B+
Vsm+ruda0EM3Kz5z0GP2Vmy6F+/BcOI38+d4bn9FdwZSvhwC33zU54n+5T2mqFdFouFKjGj9odzF
a38e26Y9zi3WsE7Ri1sDoYaZuAUzs4ps8ce9xXxtPD9/0pdXt0IPBNrn1eVJwcySuiqBtvfLeExX
/Ub+UN7Meuaq92vGl6jpu0+drBmpDPr/d/tGXv6ILaIz2v3KX8TEb2jOLwP7FfPNOTopd3brtfdN
1gtyLQMmRHwfeMe1NXvGM2J3r+9wLZn+3BhfBk81hUaLRR5eUx8cDogxzsJVTwPBuvPrr1S9tWln
A+gpVkeX5d4usk2/Ko/JptiENhK7h3bbbmsHB7gjKFfH34Cb7LZhcecoudK/1D7Dmi/fprVVV4eK
glP22voZo8wwo+g+ukv4GRKGNfgJoT9OWWqFg4CGrDSulUgGvnq4JoAY2ip4qCCUQQVpiG3RmBs2
komnO/vyEtF8s4imNu5GFxa527EvkaaQFui+rt3fARKgj9Yh3VoPst3usa6wEee588LL0f7dCyfn
agFS3iwkkUDjPO6iX6i0oHy7MPbIY9KfnVlrGL36oV4Gr8nizisvC/S7V05iG9jIFVojvBK1m4do
dZltUE4b8Bb/8dT5bFl9mWH64n3kyrwhXpNDdw/1OtkoP/oVdrs7cAGrfIWyyVzbgOgmaEMP//lu
unPt4yangBEYXVe4EHI11NWz52yJnwrk5XyL4pG/9e/FI1de8z9u757rDcNl8xcOsfDMW4YLeU0z
Y2k+3pmlKwtj2gKLiy6OzKxjYThj5bQ/jaO8iR7rNZCK9fjgn92nGu2WWf6W3VkXV84zcZKxDVoL
VkMMLyEWVGpIxDg5zvo/95KIa9V6cbLSVaEdpSFrL23m6FH54VPbyffoeD/Is9+3x+zakF0uwS/L
TmwjVSwkmsHEqehsPrUbEJH3UDXXsi5xsrIkTxz8HGbQDgXDo/uGkWc2j0/6S/foIas0k5Y9lCLU
dvGEeL/9PVeKVNP2IP6jvQhPT9y1qDwSD3JVb7J1jbrwqflPyYNqTdLZEEKsL1xcmCunf4+3vnrn
kL8yWjB0/52LHOk9K+9NcYdtYXJIn80HWHPuznpo5+4OHuQSe8qj8OzeadJ8P/WqNVm8kow6nlby
HRSfX9RTuS/uxmrf51fKtA5s1fDCS3kwdq6FdlQRHUwZkY60B4Vxe5q/v3OUaem3FtvC7KPO2EnC
RRG1ocZVhKwtT1hYcdHc2d5XQgplWuVNFavEhXkcdyPkx7xrbHV4AWwHC9lYdDrW39XWHN9j6x62
8/vVq0wrv03WtYUbo4XVNjhLY1gnFJtEhD3SengqdHYuN7aWvtwew2uTNJl/BaKlGsfAFEBjLUfx
TUH+Wb83dJcT6n8vTGVakPVUPR8iVRl3gmc8tAVKnXim3f7dn6ndd8+eXMaGkZiZ7jd03ssMI5Oo
hGAb+ZZez5FVw/2210fNEQ1UdHPI9keph/gZaHjP4OntO4nmA5UdxwjvWwUp8QbygRtnljfrR7FB
NkjGK2BAIyVXkdcpRSHY6pUsrmPTF7cNQvJ2X6Nq1yLwjAdNar6qMtZtMwTU0J4IRsvYmYmE7Z/r
4owTi9bvBu/JeZz3KHrFaoacOQ5Vt0fi2i6YHN6QIcsR2ZFhJ1Y4Y2C524/QSBXAANo9MNVlTL8b
68kJHpSajt4er/CVKFiWCGcQGvia0xroUBAhi07XG9VebnP3GPhls4kTBCfxWwxROsxHO2yi/k4A
cW29XuKKL1eVPySwTw29Z94KYKzBxkTXYAiK+e3BvPL4aWW5al0165W23wVxCYEE88Rq38qic/vp
V6ZKm5ztYh0kcYGIzE43O3WmitavCj9Buere4za8sxyuHVfTujXarP4ojyIvGUDuAk5BAi5rN2Gi
AmT0t6Y1HkdlMGZYBGMZAmv79rdd2evTunXReEVRuHKPVORLk7xm4fG/PXeyz/Wgboo0uzxXgFxp
LoIovXN9XPvFk41TIqpulAlPvhj+1NFTJ97BV1xbRJM1Wlbkh4Is9TvN8Gc4q7syHsTL28NxZQlN
S9h+4npjG0NlVmVKWwq0QR3J7Q9Q4Leff+XyUSdLNEi70auVJNvrSAR54ujOJMOQ12qLrVIgKuYm
Stn4VgybMpPxf7v91u+jEOV/6uQxRPtRTbN9EzTvWaRoMFiUZBnFyGpnUYPWFV6Kt191bQAvq+HL
AZIHgZmnWhbuayW7+N8VAbZ+hfkeGshy5Aga36v8fZ8WKP9TCe8DS1LcCmc8dIaQPouDs9FvhQGd
wOpn6+d3+jdXVvG0il0kQqyqSG/sW9EMXgrmZOtambu6PVpXlvInvPPLaPle6FleXoZ71Vu0wXPY
HsX8zkq+9ujJLoE6CEBIjcO9gG1aYvRYGDpF+Z/Cc+UTV/Pld1ux6rlRhp3TYP1o49eYNoKffPyn
MfksQn95dp1oltsHSYJi8alF5BI7TJ/iw+2HX5nOz3bvl4erddO2bSol+6Y+Yw6CaN6dB18Z7s+i
0pcHG66fN6nAg7PQl9ZmWi4Qx1Ps/qIVd/unX3nDFHI9pLmZ+x22HNrYY6j3USHUWP+3VS5PjiU1
zofUNMZon+FgIshHJV7f/tFXjoPPduWXYYFgrZZ60ESo7iXMI6B4Q4VJhIyClsrn2++40gNQpmBr
RSIRMsMg2ndeiLGmnrbDURLSBgUMyA6SD3J+9C6mhlYWOvDRO8caU4VyXv8e1aawkry2u7Mxrqyv
af3c0ly/SfU83lf9UVB3Sn9vfV178OQ2zUep8c2kiPchciiFca6rO9vt2gxNgs9GSsfR161ob47C
UkXEvIT0EmBDa9w75K7cPp/90y9roInVUshT3tAIIOtq1MFPrvC3LvEDU0L79hq48hXTuvTgUfSW
tIDhQSC0UZ8iFxokDM5srO9svysT8Ilj+PIVkZ4NutT78L7khLZpjbbFPTrCtUdfPurLo2ulbmOU
QuN9PehUiBL5B4irOwH9lcGfovF7ET57EXrxPse9GCIfzHlZRZR8DHVHqzG6c2PrP47QJJQ08kRv
vJrPQGDJSw4N2sC3J/fK+PxPUbNKKJ6h2QZhSEaa+D2u7pwc1x482VShIOqi6YrRXkhhVxuOpQh3
fvIVDI0yrcr5nSsP8eVEBa/nYlyfQRTWCLpw04DFVYnoVQb48aYJaXSHTpgt1AYwIr1qDnWVqcss
rjOqnaPr/JcxlK1LGPVljVlFZojYr8Z7wyd1JZfOyvLOt34/ivK0pObnImBalZ0hkuonhoTHtTu/
/au/v/PA4v/7q8VEGUo0guK9NTI9qYAKqNLmPa4yXWH/t1dcXv1lYDLRQEp2bKHNoPyPpibyvzp1
hXtZ0LUvuAzal8cnTTpkyM7FEKwp0m2HYNn5d3KJK+M+RdAXTVIZfcyjixpFcmHVNNqdGb3yo6da
HKEo9aNbkKa3gi1I5TwSXjOE1W8P+LWfPZlTpROa0UIpb1fnAGQNGNDS4+0nXynlq9ZksAVTw4UD
rc4dov3n8JSdFeBdCsoUb9HxXlx9BfKhThkbcWlJoZbG0s5fq07xYmyNn/062sj5DL/CGF+Amb8t
jnG3Mj0kBO8M2vfZjmrJ/y4jwwvHRhSpI9drQE7Zi7SMV807ajK3R+77W0K1JkEAtYqwFzsaYwb0
wScEAzFjV9/Rc7v9+CunoTollmTaWBRRRw/HQNX3Xdt3MM7CGSafDy4n4gLhrx3Y9jsx2PerV53u
i6FOjVasaOhcGu0Aou/kap8gj/8t06lTWkeWtFgJRgZtnA2+Pw5iY5tgUz+nJ3QSliiOP6DzcKzA
KaPMNhfh5uiLwMaohQ75eMYy0MEicn0PG/0ZQX/3aybnFugqs7PCCyYHjHK6EDfyMgKE4j7n22YH
4Gk+OP6i3uDzvOpWzQr9dhuDYVC52uvtSb2yJM3JdZ93SAMWAooA1gwG+SFY4wB0ch9vP/wKLQtl
7X8XPKrLrpIZPdyQ3QhGu0ds7dFYWOCMy223wMzvGWAZaBE8Vf96r/1bcERHpjxXp9vvv4L0wVPm
3/f3yGOGXtNJu34hnptzc/A2ygFQma05KMVtUBz9QOJ6mT6iq34nCbvWm5qyUvTKQs/uAn24QI1x
BdoYC3yktgFgsnouvEKcf6iX9wKCT6jN/1F3Jt1x42yW/it1cs8sEgAJsE/ltyAZoxSaJ2uDIysl
zgAJzvz1fenM7rIjHY6ub9cnvUhbUlCcgHe4731+8gAdj2uDdg43oR6vibN+6tdofx7ah3qT3aUH
9yscnnb6MtnqXbmGysJs4jC7goHhmW39xHLDj1azqsY0eNPg4sohgloLNIq2u4OrBir6v759p96O
bxZL32+7VdzOxLg4uYg9zjuwsWFuvZE39Hnp8kEogQGQCcMZbJvhWdpnywluXhVapN2ZX+HUZnTc
1/Iqa0BmmjqX9lPyQLfIezBn1sBO9YAV4cyF/Hk5kR13gIpm9t2qgh7NDs29t//o92rfb7LNr6/i
iVo3OxbBz15GXMWwnw7ZzpWg2PZ7uge+Ht5YeNfPHGRZL37yHB7r27uxyCyOmgwEP/0aeLyg2jnb
cpet5Ro6Av+mOHOtTmjO2HHzwddxY+OK4WKZwLl2gJ0CABQLSrk1OygpL6D9AGYgMFv1BO35vn0y
m/zhrFL0xHJ53JwgwrQJ08kiqi9KuJIH7EldiMsUs5yLqsYP0w0cRleLAeEXfmaJPrWiHDcrdA5e
pnDNInjp13LTbPrL7CG9AHUzAmd9Dddp8T5d8n/zVh43KabJRq9b4XEc9uM1atkHhNHsxrorAie0
n/2b6czucKLiw9yjBUSapoY/DPaeNhpWzR1YYIePFgchkdj2h+Tcgrx83E8eTfeohjowmyxKxWUe
lu0x9bGHzDO4tDZgVa3dMxWyb1WqnxzkWLlPUOf3edousjOygjsxDhKv8gP5Ap81uAbAzNVckB3f
xPfFJnvkN9YuAV8GO4F/5jc49ZofNz3mCrQNvZxmh6kSwGZDQH0CzBuGZ9/xn8f87LgBYWY3F3zE
OVrbJpDfLiYsfPaYY8IY8xTl1+cErCcWRHYUFc3WjEoKwTveNiuIS+GhhcAkvTG35fOvl6sTW9ex
6N+VsMzKOQ7g7WHRF8634+HcQMEJ5wR2LCafZBqX1YDPnu8BWb7QV2SV3m5g5Q0Lkauz84Mn1lu6
/Pt3W6Oqe6v1l7uN4bZNdQmE0gW9guvtGj43uwLb4K8v1Ik7cVxpt3yPtKXAYfp19waPpmAR4duX
59KwU6v5sRQbBmA9c5atj0xBchPfo/1/ne/BmXgp3/pn8oLEEl71YXyAoR8AhXBQi+JigVT9+vRO
LOfH1fgig1dXki6Hx1RkfYV3BobaCNN+/emnksxj75Nmji2vtbBwAycP27vhSa3FPXxEVgKgrWje
tyF/mBCeubfF9swhT53R8sR/91x0czIDQ4FDkiES7jrdOlvYXgEZQrIA6PI12Rqw0AH82eQ3i6nN
1XTmyCckv+y4SUBUa6ea4MjjOwd7zEQwh4UfIcBjG3ZdrK0we8JwMM7UP+QPsDHGHzhVnXlOT8yT
sOPugZ+iNZBjgBdpXfyqcTeBiglhZ+nfx1sZTV/yzXToDhCjwx4sUHcW/MwD0CMP2YW31lvQTGBS
9HHmHiz59k/2guP2QZygjkYo1kmwTCO17i/m22YNp8lNsz83+35i8I4dS++Nw+B76UJKXF75L6rH
1Qz7S7wqT/ChCouL+lKu3RVbw3vMxUDTmZx8Ke787MSOCwzINhLt4cT86wSDZ83lOWX0qUTxuLuQ
DyYDSRWhgLokb0gm8OQ+t+90DY0STDhv6kP6iEdoBZOkG31JzLYApX7vfiGX05lTOxVkHXcGpmau
E+MikerhgwzTp7BqQvmnfcObYN7PUxC/u1nQPA/7Ye+dC/xPVVSOZfIjt2w5LXexfSmfakyDqMB7
9yKgTHftyr7I12en+pZg5ye37ttpf7cu9BV15npE6am7szDbHcAhEJuFOtRYGc4FWqeOcVS4E7UH
NxAHNzF+g/8D4Efwxw/i8NE5V+A6tcZ8iyS/OwsUS6ekg4f0Jb+P77IqyB6GT/Y03tawTErhz72M
aTk3014dYLMFSFmkDue8oE49IPbRjgtdR1qPkDheguy7J5/qAaWLPQ+ndXEFJ9xb/aDy4D57PLOG
nNh47aPYOPUH5cBrfEY0F29tGKcMqwrq7HiZoIeLRPKGMBmWPSYcgujMIX8eUtBjtS4AXXXeugIa
OQQUTmTdOVsVIcB7qncJqk/WGeHPz3coelx5nau2GnMb9xBj8XfFOt552+bm3Ap1ouJD/1ED9aiv
i2Y5iVtvn30RG4TbB2cHNv2+vyiuS1iBBxbGvcs/2cXZtePElTsujOaxmkvuD3BaCuzw6/w8BmhY
4/7cDgHGSs7cn1Nizm8up989/H2VF7pUNiS218nldVTu5eJoEnyNnmA32wb2BiZddvBshToQfyJw
2g/BfRcJWPCkYbz5jMP3GEP9dhmcq15+Eyn/c1Gh/OiVIJNT69nEBMZO/ppu8z2AHJdL2gH5/cYK
HgR2JBZ6e0TZGLX3gQENLGyJ1drDUgd3DURzEpOdsMPaIoANEjxtKhhQ0IEbOC7hG4VfE2w3Q2zj
1wB5XxUbBICXMpDAw26AwdkVm27bXSQrscZ87pmY8MQEET2ua3kilsbTOCukpTByyjZkY9+OEQgq
LcoKQ5SGfOXtYNMH8wwWtch+Pr48xlG+hs//BdRS5+ZET4SP9Lj8lc5QhMKXlSCOAG8n8pGpLJfI
w7hWGjZraGjXybn15udJMuVHSbKBvWSeL8eSB+te7b5m0c303oegdq/OPcA/jx6ouyx13z2/lke9
zB7j6dKqD3m+IeNa+Jv03Jt/YllxjzcfbtzK1BAqxg7kdyvY2YLi6KD+mqy8+cwreOoMjuKfDuFB
KSE4uQRY06bryYmA9VPjmQfvxBkclxBAqxnjbPl0HxB0GzONK3hBqjvBwuHfnPyjx5m113Uaypk5
O4Crml/ZjzPKwgDU3Y6PNJjOxOI/37rocQI8cAjInR5iO9isuSsFduoUSSeKVTh7IaQ8v96uTh1l
uYrfPU0uzXoAmBZJHwzI+435E+7UmI7pZDAiFD4Xyv88pAHK78ejTMJp+6nAUTIN49IIYWEDi2p4
sHtBZ+0lIIHnBhdPnc9RQzVP2xwBFI4EdBfYd7B1Rg9SNKtJBoadzU1OPGP/KBtkQ0MJ+GsHdohd
oO1XaODlN3a9YvrMO3KiYo5Jyx8vmfIG6XYMh5huMzjZwLLho6zWBDSNBXMdejBa1OG/9Qwc59fK
MkMGakQOvVDklZHtAgQVYHKGjlGNNt25sPPUKR0nW00yFaJeevRVF6K3WjBQzQAAD7p3+dKAAzyD
u7769SktD9ZPttTjjCBBRcI3c14c5vf+wflafcoXYF//vc92f7wzrcQEOk+hw+g+2WreZk/eOrn9
9UefeK6OZzJVPVvwc8CvDWRmoy/Qybzx1UX1dk7aeOrzjx4qv2tcJeJFQlKEzgNqGdYYIMTRyJfM
mYfpRDJGvxVWv1tR+kqnif3t8rgYKmveKtS8IXWkrzSMv4gtfEjRRPv15TrxstvLv393KNSE/r4T
Nu6EdeVdup/VwY/OrcAnKuvUPlq2pN9or2h0cXBJoK8oCjEu/LnDDnSfz+mBgT8Ea5fn+Mz0wamz
OVq6LD2MQzpB2ZUjAnoyD9YdwLFLmK3/zQMcPbijMAMUqDiAAuRX7OCoB5MKY+/mt3Nt8JNX7Ch8
yGGiJ2iGQ8Rv47t6zz/ZZ3Nr3QFy1Dob8d4enC+/vvUn6sP0OI+Evz0n8DEvDsNnPofgmIAynAX0
jrAVqhpmn3ycswc88dIcT3gyr9EtrZz8UBcB0KvJS/zoLoyMAASuMyfz8/2RHOeMjT2A7exBNabe
QUMe0RcVQfFM3vmtfMFu/+uj/HxNJMcZY2mjluZhKugw3EqySTcANY1v5f2vP/zE4k6ORTljnbqW
GECAwCzp+NDfAMWA8Qbvun1trvvX5uuZw5y6UkcrWFGnoInnOIkCr+S8moDDhZT6KxifKaYWWWDR
M/fk53ed+EeR/JhKX6ZguRxgiZ8MgdvC2GAzyCB9r85tJCd6TeQ44TW+R1lGcQzway0aohVaJFiS
V9ys4UQ/JIH4e87zP9/H/xV/oGhXTLFWzb/+C39/19Vk0jhpj/76rwdd4s9/LT/zf7/nx5/41yF9
N7rRn+3xd/3wQ/jgvw8cvbVvP/wFzM20nW67DzPdfTRd0X47AH7F5Tv/X7/4Hx/fPuVhqj7++O1d
dwpQu7uPONXqt7+/tPvzj9+cJQP6z+8//+8vXr2V+LmDNvr9Xf/jJz7emvaP3yzndxuYHNf3UWkn
nu8ucdbw8deX+O+OTYBmEOipOqC8YzFTGp3pP36j7u++wyDd4syzfbrIRRrdLV8h9u8c4lHQ0aC1
IsJBBf3//Go/3J3/vlv/ARf/G52qtvnjN3ZEaXI5ZJ4gorvUw2gjd93jLQ6ej7GlpvjNdMyaL0Cw
JuVVxTIwq0rV1fUuTlXG0iBuS1ZF7UhdCh+F0fMbC3YdInOLdFOkRAGI1tFYddPNMLamkpc5sb3a
D21DuxrTgaX5LMdpzsegU7FoH7IBAVQSVJpqJneeQ8YqBqZI8Q7E9Lrx6+eYYOaFMqQkbjKaqCZg
nkM3ouGE34iIlD1mpB+YFWuGioSf2K06+GwkLTpgs1t09ybJuuJmiiHUfEGCBTxXhWlIDSpcChmc
h/lt/y0t/TLbMxdEobBQ3eit/HKEeDjncV5Anxrb9j4GzQrJSt8i+h4nZj5lArDFpsPMmrl3qfGr
O78b7Pa68srii1Vri+/4QBqztcve1pESXvyWlUMHAs1A4OZRegooUR4LVIHcWZoc/24IgKtW3URu
o4C/sQrMNLqdUP1aESL0Ne+1DS5vDwjp2gesE/gYU9LiVmdUwVa+rzvQ+0zrwuHGrd1twwSBzIfV
bRUkceeh71DkFpBqws1fGpFPByodG85lrRk/K0823TuLu1xdVRKYgQsnbeIHq6GeDnNB5btj0ybb
0DGthsfKtVMfpg1xBgORVWqLOX0rbfDh9rQ0hfioqynJXvyRzeaaV7HfXNg9PmnVNRrE6aTnPd2X
08LAGYpKrJkw49eSlGW8apVEeSyjzL6zNKYNV8zpGQCkRUvkKp0Vz8MqTuCvgAneBFMTtWMk8OTC
fXVVqu7nssEIkBnj/qHFq5avSyBtFohzzG84kSMLHOy0C0g6H2mEL4HWF2tNPnsiWgxa231/n1KN
8vTMlbvw/WxzDetikSNXcf2aQvsALa0BIEwP7vDVU0UCR/CcAuyb1LVWG5UCM+rYaeHvWwDtsYXb
KWlWTVMX86FVwjKrGRoHJ5jgOeqCc4oxjausc6p83TvF9Fh1dnVIeCmzPdyaMMySpSKNr3mTEmDj
hEqboIUd2WshutoDJsuZP21gs6FaaBheG7u2qHcoGCUsmlq7uEN72xG7YbBcd9MXBPfbjtkUbzyW
mnVapAgu00QXdwUfOOp60vJJEKfG0mvPY/OMqXMuYQrZAmwY2P6IOQa3aY3ZQGAq6oUSzK1NIT3k
cj6nE/hasnK+pKAs9rhp2mdzSFxZ011jMOAeuSTvcQsJ5s0akBW7TK7sobdMUGQFNBa4QXUKNw03
MWtm5uGxxhx4CTYzyW+TRAOPLmaQ6sMaV6YPWIcUHCAwT8VRKRHWQuZTWGB40ngCv7eGA2KdA0sb
+hOhaESTtOOY4a4gpYI233nA0gsEmur4GEjRGQFmsxzYAyq39rBJO3corlLLhmUBJu+QGs+D7EhI
SmfBv1mJC5JdM2PoXo/ZhFdutnK4aY2l84ZrPQw38Clkt1nb2kC2DcSy7v2677c4cWvVKSXenKEG
qJsNJfNw2cs6jzLBch6mRlWo46VkpOtewbwBhGcF46EMwSFGa4ZmVGabjrqHdp6D3rMmbV1g8KOC
wTSJ5lIQQHhLrS5sxhi9IdXQ6HXjAAgKkBIcr0F+ttK32bjubdlzrOpk9DrwluZqoChjxPUnbxiB
dWHGqucSekxUbJ20BhGhZlD30SIDeaqMkynbdB3xXyYp9QOLG1ytbLCq8ZJx2BCsPN6DC80z28rW
dc56s3JiA0Z32mexBcs8r5uSq6GvGDlkBazuMAVQeeSpqzh/E6zJu2fwA912TXFpqkgCS5Lfu3IE
3dtY6O5sBy913B0bvbFfu7Fr6Ss1avs+57RuAldlHkx+WGvba7hVkq99QhEn+rDWAE7a5Dm9tstk
gK7OqhoNqFsOjh2buEWwRM0zXIm7dppC46ct/VBCJxr8x6TwLZTGxwluJog6IeWcAjvJ6+kmyViX
gelXNpi7C705lR3e0nniIwHjSOoO3R8A2kDIKHicXLB8TtM2nHOv5ZduVlrmq4hhI0RDXxpTYGlA
2Y+Gushp8px4I3CBXdOk87uXa/uxEWZCgQsmPRlIUb5VSiwvPSc1vzZxN7GtHopyAp+9bu1oyFif
bLNJNXDaWBb3MOuzssOUp+DTJlUT9sqImb4D9LNwFm4eopSsB6SS5uSu9EQHgxCgv/PVOI4O6oLW
6M5XWZM4445lqTMF8Jvs4o3usLeFnFJyywSMlwAgKQEY3NmxNUNN4yQkDwowulwwCkUCF+M4FvlL
rvsZ6VQWZ2kPnK+vqSAAECaiqcBKK5P2I42tSV80gGZxvtJgYBZqLZECtG9iLtUoghhvmAIRL2VC
BU09EfWUFdlI4Y09Cy9hYAbRvNoVmUMBZ64kjNogumnbZDqoUXK5AiKs7C9Y0zVi31jTALNfUqa4
cXNibDaBgT0CR8Ww4zUyxAIBxA/1bAJGo7adCjDn1Lc7VQScOqPbBWOnnH4zEWuEsjbvCnveLUQd
rE1k8nlyKEpqea91606wYXDsqrselBm8OqBWKs1zhWzTvWwdQciBdMbyLhIra/Mb0eZaRX49cA4e
hdFzf1N5ypoeamns/kurc3uGN5mpZ9Ds03FKdxOJa47NLS2NuXNhMFE1AXcd/VqXzKQXRTNYasVc
U8gv0nd1vSoTwR8cKOMOuHB8jmbO1NeKd7KGlKges/51cBtMrqkEhlfgruce26eIDPKHKTFJ/5b3
bfm1Vq2stoXGcP3liGwz30k7G9KV8j023ORl1QNEjIDX2+adVsnFFFOG3hhyOrXluZrRWrcbnCmz
09g8j2Xm3gP7rr54hDrkES6CYCuCkmIYUOl2lW4B5J0AQRxVX2NJIYUN6vRgup0jhtR6KArs0neD
r10MGQ1lnZqtYAm2gr5NHPxSbT3cJTYW/b/qgf+j/OdkcvNDQnRdfaj71nx8tIe36v+HNGjp0Z5O
g5B8vKk/f8iClh/4Kwsi7HeHuXBU8GzGqUeXCvBfSZCDr2AE0vOJg69yZ5kf+TsHctnvAt/pcJtz
9Jz40jv+OwliPrIqAiQycqu/0qD/SRJ0lB5z2+EuQbzvMCpshiyN/ljms6EwNHbco30/V9i/6JzZ
7dpufRDHusFbYH28MZBPgh56I+UMyHkKLvOGdMSIM+X4pUT23/Xkb78KRXJHXeRkDLnUUY2uZ/VQ
N9RGNlWYaRUXWKY6vMWTiM8ZTZ070lHtkeuaTB0ih7AcS3dlYkBO89xk11561iLmZxcYL6lPwaBA
TkuOjfYL7kw55krtMPY9HwzbZghHB/mknw7FSiV9F03IVUBlBVlPzsO4toQvzxTyfna+3/8OR1d2
Zl2TeTZ+h4Qn8IqktR+Vcdffcdqe6wwuH3V8E5FMuABlOcJxjuUvWJfKQVZ4nsQ8dZeaUw3kLzzc
SKQwDWYFcTkOzea7t+3vzP77TP7HottfDw5HoQCvgyOQRRydnmvNOfJYnF6Gu4giT20NK4SeCcr8
jXVl5TYJZJLO218f9ciO+6/DCtvnNsobPl4kvKPfV8inuJ5U3qUwvSC9fhZO113GSTdnmL0YPLnW
dJQ0hDEAcSJXGMxE+bKwd2Yyon+dZrv0tm6M2HJV2p6pI60UwMlzlVn3TTtbNygrxNV1hagtDbIS
FOk7ih0sP1Ov/NmT4TuEC4oajOMsy9b351DkSvdCUCfkLIe+VecSVsNj4iEQGGX+8usrhhDzn08H
Y47tY74IVwwb3o+HgzeMPyoh/DCZW9UFPpIQP4hlom6Zg9GogHZJJaOeFajUDjHhl9yt4Y/TVi5K
JOkskRbElpZDCNBvksNxoYUMyGIeB0O45XBJchWFSzJkICqqTcsS9FvbcdmqHZA1RK8f+5GP5eOc
sjQJAU0t0zBzkZ+iJsGQp0hZ1YsRiAc+tCPUjUrKfIxcyJyUG8GDbIomKqwKfTtXkK3VS6MjkdV9
hdA5VZB/a85gwl6LIQmVqR2QZFU+vyo9VgWScmhCDwY5VxLyNrbuoeXD7CMszKq1pGp2oyaXqRfS
ehgiW1Yp8oXZEu8wXlQYb0DOj2xB1OIONAN0k3nnQsviNAn8N5O67SLPStpuRchg5dHYOfkLyjb+
DUbBZRv4hlWPLsF+cxj6Xt+6ee2Wm0l3mNUvi5k/+m0VjyGMDcg1x9DDF1wmpA4C3Kc/hUP5tO4Y
8mOEl7KAHobH7sfAEh/epk4v87CHMcu7h1TiOS0774U63uiAI595+8pt4SBCMsgTC0fTFxfhzpXJ
hvjDmchw2+uFiz4DEf2aU6FFZOASsdDIJ4yg5SOBmERX7tPU+FIHvfam+8wo3YXVjKxntqw4BjlW
9/cir8TdjOkeFRQ9mYZgzETLgoYUIIe4ulABKcquCwYUbTDUIJpWBMpgMi2wfB4DP4G07d1DbJxt
5txKP1sMPKZRxqz8ksm6RAJa5H4fzZPN+2s3bsi+ztKhCkosjnfYM3mx8khKoCrWHNn/0yhju994
1sigI1KaIWgU/RI+z+XQZxuPiuxRSUN4KGJE4YHKhhyjEJqbx4Z4HO4luc+qLcPoMdK9rvT0mvfo
YgRMoNYVSBQwOtgu6xrlvyBjKJNcDRjxh6LEaWIZMNSJ6MqU9XiLOh6g2Q12GtgiYTGjoSOpN0Yo
9hXvNMnTcTWbTGP4I7EzvJJT375WQ9rVawvkSjtse+7CabiZXbwqjGd+kLW8faTYyaB5olNKYYrU
t+h6pXPOYSzAm7eilpBxInFmwVDligX9nA1wIvWJdRWXiXS3JKkHFRgv9oZDPlfGixRBxgUKbTdD
dFNWLVTQVOJRaMVk206Q+RzdWndw3exR19wGo8fqOxYpb679zZSPYjpIPg3WgZhump5HQX1ot6va
rdeVasfxQzZJNu7iIcF/AeeDBzsqgrn2rwQvGQv9oWiuNFNl99R44Kpdk5bkybVtBncMEJtpeMlP
SROlMu7s2woFp2dQfCU4B96kzUYOhRXaLZ5OGPN3VVlGym8kPDBs37RXeAT8Z7uaKm+XIZvxA5TZ
8iwkjvSRKY0GlqYWz/AEe3IsIsoTdq8cgjyu44q1WG4MvelRjIWoDLpEhYEyYIUCXftWt/Xiwp1W
yKqwgmDR1K7z7Fo0uUEFcvjquN3cv8iyQtEkyJWU9av2PIN8SQ/Ii+1DQvqaNAFxjFteSLrQdLWX
eihi9H3roZm5KJYqJ7CVw0G+zq1ugqmX3RRxgcAppcTZSau0+yiNU++h6NyuD/xx5tgFlYuxGIq9
ZEBSl8OWYGAVHsKOoGwRSQy9inBwRsyCMk8k2zJzxgpTAKJvww4fhqoMH/Pnyf3mXTZVQodW23ne
uqdL5i3HHAqRpsrJtplgZHHfuVOp8R4p7ylH1ffB65V/CU+B5IBtaEaKmjsSqEMXyGltACxPcg8C
v5jm4WjDciCZ++qx0VTes2TsdRDXPVAVs+NhTmAs1ZtMCrkeYYwdTIOa7pqkah7hWqkve39qI28Q
/ZO0pg6vcywj5J0rQ2DdMljjoUjq8SrLijdU+yH4raVnVgtYK0JBEcMqTZGumsTv14wAyG7JmEQJ
hpIhyjRl8dCkfY9SeefYSBobAJdFvrKrGlW57EuceXHEaCHsoEtad6vLLl1bqDa95J1voZQb3y6F
JsCcqLjMfV8ebNOinpBgRNsHENx0CqbXpf0qoaxbkWIwjwLQmgCtL3gKWFn/hmKLhdFF02PHZb2L
pwBQ+IAlSxEuLzD1bQODyuvnek40Fh3Y3b41ZSPWHI5dW7Scul1uZPHFH8m4HdCs2JQtlqhxdMXG
j8E3CFEzm1YVGNPK1885iq1buB6uJlpjsSdVjhK87Ks1d0eom0YFNSGnzUXeVNSOMke+soE5m1IP
2odOiMuvjj/sFLXkNlfkXQyVm4dW6bzW+WyF7YQmJm+yfNOVxk4CnUGyVkn9jBKq9yybuXqgWN9C
RJPi1ppmuip73QSUd59ZUoED6icXKGe/j1yaqK/Rf1Duzo91trFI9swdfoMp+XFTlNiP8+Va5UUB
756coTppps4PpQ0jFKdQ/U6ixrJO3WTfpBCKoNETKu2g9qPqeo1hd77NmHT3aEclgUprdN+tPg46
RAHQ7jJmv8iUtiaSJp42jiL0KhOK6aCeYHNpyJB34EATZPt5/cpUndwr0ndpIOy2diMjR0FWPK5u
Cm8C1aHu5Q4x6wN1uXM1wEEYaJZaXQvP2ZvU35YVqULR6K/JQK4yH6JyM1tBmznNTrR63uuYX8NI
fwihfrlMSAWXH+5boauWBWRIwNKOEOheVr1KPhETiq+AyltR6c8yhBUU5P0Wmy+y2WuABezIFNpL
2wKBYBwyZWFeWw/YebFxXiZTL1EgZIvAJd+NDgIBd6DXqD9+2B1+plUT2bqYzEez6HNQ3hrhGNpS
FjjrvRKbntAmrKzyXYrMRAw1/MBQdp0Mcf8yuo21Y3Nym2O8AtiErAMam6QW6qOiR7dsLta0Qde4
VKDOCqbwENWrzsPcgOrmENkMCVKrXSHck7vUHQBtK0S/QpHxVjMTr9HUeI2bXtxTBdWnqABnsAEM
AXo+8KU4SHiMw5DnjfkAREirubf6bNf6U9jEyUtL5cPU6SnsYahXaRS6qyR+KzNsYCg4gPlZyyvU
/ldeWtUr1dTJReUg/5EIa7rWeW9qMHjqQYuQw2F/k+SIh6ksMJIrxiwspjJd+Q3BN/cxk5s4y+Aa
NOnUe9ETbyN7mj7tIoWzhJqiZjE/TM3XqkQPlEiiosaDDXeFnl7Kp1dmJzDb9brVbPntJRWoAiaT
PjBEvBgjS2MoLuZ4eBRjmnqrdrLMRhnaj5HtDUM46NrrEY8YS+Ep91uEoX6bA0qL4PAldmOKD2PJ
9JV09QwYcDvFt7jWmQhFbrC4ddZ8m3oSg3npqJ6TwSMSJb+0xlUr49IPCE1EHvSgJ35wFMDQWvI6
+Mw6eNQwhpR6Fmy55xLe4tgrcelVMbgRAhBP7ZykISJwLXfuXvyaz+nGRovR31Uzb69QLpZs7cBn
9ia30fUNa+nTLep4yZ5gi0UqJz2gC4wh487OC39rjTzBFOrcZXhyGpXzgPkJ/Ro7XlGELgbGod6m
1HziMhYce4CyI6j6/D8NFJ5gt8uODUFe8xhNupgNyRoQCf7qdyP6hI1CXXxXEd+5alDMwWXE0M5D
hiZsHBUJJ3diSgsdgkaWXdkgEuaR4XTpxShnvpcoNhE81G4DSbvjYS4cZ4kOFTy/axFR327haick
QlviznoGsoQ4TdT7lf2E3Pa+KqtYoNcE6VtgD3UBD3iVZH2A7BX/37Ped4Kqt5LPSjooh3cNi8eo
aqyq3cS6RmfX66x059Bev8aUTqvBleSp9d2WrLPOwjSTz6FqHaHdKkJODHSng4+52LASsQd3X4py
/0x6tEOHRBk86T1v0D92uvLJ41P6hElXPKgOUajyihG7F2rKYiEFxX0RzVKa16ZqMlyrCb2uVFpo
VVcTVzfJVPvg3ncywZYQ5yMOztvilWe1QONKOdXWIcXU7VrC6g9JePpaDqq/9T17eBWa1buiqyaK
Z1vVdMUL331ujUSYV0CHuMkbR7eIpmc+htWAmhhGHxfHa8jpHTRtUv+ZSR/LUOFCbQ1LWyueIxhU
eY9NBWxOYPBgQsZEi//N3pkst61sbfZdao4/0CWAnBIEG1GiJVmSJU8QcoceSPQJPH0t+t6KupJP
WHFrXLNzwiGCBBKZu1nft+d712+bH8VU4XnoJ7iNh6Nul+uxIeoPaUNP5COjK9pIyt6t95ioND+7
YHG/mlUsHhyvojze2K7b0KASKt4UgezGrT8aMxuXXkrFq1jPPzwihS5c6z6lweNN1r1b+sNdEosq
u+q5yH05ExNsqPwY094VQ8EpOXtlOKT9OONui616XInmbjESVdHGTMqnuLHb7xONgk+F41rN5S1T
grWQtA9VTm+P66RiZsyJlAybN+bS3iY0qVCINh4Y9bCudLxlLNyvXh1Dio/azr4bvel7HLQx+DM/
qFfUfYbsV51p5250FEmOO+AHsiUyWJ+DtaFnNgd+TQINQl3vexCFR03U7m+suqp/GOPo5mzEXXs/
lZoE1FzrRgEO9W0SlWVt/mhjRas3XkyaVb2deG40Zw3olF4WQs51nRcaXmJZrjNnwhxSCW28lFPQ
WRtrNVQT0oegzTwFui92ujA0/baiDLjJw0LWJOLOKKJ0HnUXDmXg7EhtOS7SOU/80LFLce9gKRZs
DEL4R7AJl4/tg5FUbFCptZHYpA2H1DPrNjLsTh2ncVqS3TIkFqTz4FnHSiyJtSvSfNC71RvyYV9M
tlxuYEgG6GHPzp+MRlYQG7mb3vnEpdaGLm/XRGKde7Vt26ArNo1T1XQZu0vqY3TF+jNw+jHdY15b
E8RPk3GP2TpNK7P3QbBsZiIXO4QQ86NnIGKBVuZnEkHX7Z21ZgxJyGYqpoeAWkW1NxNIj27Qkm6M
7s046op0ylhYNiXiqRiGfOPP2AMBI2xa8rFpt1ZSQ3coL/gSZ6KZQr/hhNolZWyPNITj4vXvRa1/
qKCRhBMfkVG7vvteMlKbFe5BFbXkhdd5E7CjgA145t6o6/mDAvk/1FaFadueCZGJsZ54V7aevLxY
x8uldLesu7Zyii1T652tNXjzoa3LJPqvf9rlR0ErObQhvPfGPf7Yl6a41HJtH/DQjFN9YgnwUhqG
/qCE+8ddDByTOpJjOdKGyzIv//4ftLHjzH6XpiWXSgIUGCbnWy0IEJ0Vfczff9U7qpW6reRaknqB
oFx8qcq/vZbXuJ6KHVrfZa3N+1Wo/FhRpqvY65o54ubnh4HSbk4zv2/OShvJbpxs4yEn0b/pkzW1
dn//Rn88V76QpLcpJAVYcLR3heRMir4oiiTd2s7yMmX5SAKFPW4zJllEwGze/teXu0B3dCVsqqqW
9e5eF0nbefBe2HSJqtjaMRqhiTrQwQucX4GQzgeP9nI733QEJD7gVEt9acNAmO+l5q5dJ3Zmimw7
rGncv7ZI/4OnKqmbyE1TY/lqg3vQX/NK5txiFPqv1sf/b0r+L+uCAf+lKflav1bsZf/iPH/DnJc/
+Dea6cNf+nQYPdfx5W+Y8v90JY3A+R+TcTUmQKRA0GdezA3/3ZaU/+O5tFlMk0cJJehdpB//bkvy
edKHsmUrhPQ0PaSf/wWb+U49LRg2DpKJNJZ9R9oAmpdGwn/sB7XwCVgg6aJ2SJFlCtf6bFPdO6wr
3od2oO2zUU3DcVphnMK4tuW9VJ53QxidXzuGybIm0AxzRsswO8QV+2FIOOwrPRg40mfm3kv5nMQT
BIy+ro//caP/oR/1ezrm/13yv789dKrvurbviMv3f/vtrdIAiiUdiErDC24peDK7UlZ2HlbJwntQ
C8Yq9OZmWS7lFQCA9GrJV2AIZQmxadxM7PMgxZXBzHZrzk3Q7sjxNlTFVV9DSFO6/Nqnzb2wvfaZ
9pRJPbCWX+PSZwx87uTz1ta5DFu96H3rpNMplSb6tnUYSL17ErA6bc7mVGWHpjGgunxj2hVjYO9a
3eSnrqr0B62yt1vA5X4AKpjEvq4vmaX+/n6IjkNyhOuJgq7SD6XKqHivY5vgcJ9yXGZO8dyaqw0g
203f/v4s3jHzl2t7lmd6Nv/FESbfe/rWZV0lwdhb0WV4Z7TmUj4O5bpsmyDTO6XiXel3JSFv1W3S
aXoydFFcLZb6/vevcTma364IlnPgs4UyYoq9912bvUnVUEw6oCI4OcRQHVOozbn8ZfjBE+DNeuQ+
fGRi/PZIvfxwPxCuNOlOCs8EcX67CCeVxuPQ+oyyn3Hytr3guWq7+x6WcvP33/bn0+VCHj1ETwjO
7/ekfa2mpBaEj5GblwuGz2SJ+7gBYqtbcEztEyL2XWBfwWB9eJa/lSr860dKNgMbagB44T3CDcDY
J0qNQ1TEQ7OvVHuxNq6LbdAnDBM1uwdFzXujy37bW+tTHSPw++9//OVGYxLATfjjLlOS94p46pgW
KeJnM25edes9ozswKbwMQMbWrq69h79fkw34/WKS8kLLXiJOX7xf0pkxz2Y9ZkOk5l4csyzpQ4/K
0uPfr/Ln+gmIlNiIbQ59iz347fqhsND3tS+7yC+ydLtIKl8LlfZNXbjZB13od5DE5TFyLY/apem5
knbzO0GITxmoaHvR8Rjd09j6j60lfhppnTOrxMRbK++i1lzKw2qVW3vov/z9l75Tr/++PLEQ8SDH
G8KC94Z9PQVBBE9cfnDsH13RXJu6++qbw1cnGQ9WXO0aRVMt0942T/3PpiG/zjklOrHixZtpsW8v
BMkYYHBTfOSo9w9P4c1XexcbDn2VTnHCV/OFvLJreSvd4RuP5oMd+h+2SQJQ37RBi9ie2C/fPm3P
qKgJ2msX5a7+7A/9PmgY2u1Qsg7GMerBWVMzvQlmhwyuADSedRB88Cr9uaz5CmzQBOWEJfYfXgI5
2VxDrhuhMm4i31WSRN35yKrgbbD972dNywf+wIINfj9W0myA32cTMLfI/cdk8R+GcniqOW073Ud/
X1d/bvoBZ78MXK5qCzDQt/c0d0tptmLsoKpUd1gT/zlrEFXZY+ruJzGITRbAXPz9mv/088Ab2BxI
JEAt3j1HCejg6bzvYDfHh0TKAoOr7tvg+lfAwD/+fq1/em3R8ICngVAS2PvvXtvW8FbSh66LgFzL
bWW0lG6DpgqTpdFhqvJ5r4Zs2sxD8Nwkc2i2yv5/Wbega/xaABaTpu7bezxScjLboe2iznNvJEf8
KWunfDfEeDIv48+Fx3JtWXm21VmzJ269zyYwig/uw4WSeXu6BzYAHfu/yTmAaOntlyhoA7U25cdI
6ObZccz7xbJvFmt4UJZ6IrS75exaqU/8AplA+d18UIJ457D1rzVNHssmRYwFzffuOUwVcHNCnSqa
+mmJ8sm4loXZ7Is4T6NB1LvehZUusmLn0THeaDnExgY0HGGcbUTD4OBkslhhQXefEUpGcfBNybC8
hgr032/Un4tTgi06xKWCL2m9t+ozg9pPV2FaHFzuYzYyhSqXwd4P4DVW6mMfnCp/bp0cJd4ljUBJ
5qP0evtU+tn2RqZEWBH59fQDjgrJUuP8moyPwtvfIv63z5+XnIuZ1EhsYb33lcvz2Co0s1cjq7WP
RqmeV6dwQ/DzW50QV2bAAbRzl5qaTX2lE1tuhTThhKpyO5oFw6vA5DZ5qoMtbYGvgxdMh2FmdL2q
K/swCIIJK03vuonn45YVLQkbVZgali29cJdqif6eDPUHczzePyv/Qply+BPTXCL397sx6ovUU2m7
RiMJVCREFdxp4IJNsKLNzqjWffAmv9/9/3W9C0sE1Y7b6eXf/yPjS6shn0zVrVFHdH5qclPcQbL8
d4PJhLhchZIH9KxkFRKzvr1K6WZWlZnViuhlpf6v0m+rzr4OrrruKzOSw1p9sOQvH/ifS4MLOuSB
IDsoxUhA3kXhWs1pIKxiiezET54Vk6GjdGxfMSH8bpVFt6kmVFc53MkH133nAfb7l15iYlArrk8J
5t0vFfBP+RAEOirbutsoTiG7cR7igb5jgcPGFUMeoxyYJljpOAWfazP75AX1dUwEtDbVs20hUZhk
2nywV75/KbkfJArsUf6F8vXeOz3rOhn6mnchki1Sxlgn7lHFiQwlcMwHafg7l4TftyC4iEVZwyhK
/3BJKhZjHEoDwGmg4xB2a52EiaO2rm+vm4QsIVp929x6q/Uq5ni39EsfkvkZodvgSrheZOJz9u3v
O+A/LAdmQ/iXr8PoURDZt+tvbF26GnGho7z3hl1PLALu16tI+Osr1b9nms84YWWwFX+/7h9HNWVP
DkkyQcEWfEka3l6Ymg37uc5nVN3Fr9JbUfZJvyqqLUBmFtlBvl7PNZCTVzoUHvKi8zdt1Q4//v41
vMtb/PZ1IFCwQE0d5LbBH49kLFsH8aoxRW45Oz9oOb0UU/ZpNu1xH/vDz2IevYeJ2CbZ9JZM7rtc
LYeyXLeVLdM7I+iORekH1+NUNAfd+eBufpLUG+a1dKfW1cjnjJWhrEaXflKrIY6Fu1pHWa9z1Jhl
/SIqBKKNs5pfB7Xae3q3cj/i1kfdAekpwpE+7FGmVouqtmU/VedmrvdtWzuhvbS4Ws21fdRu/q02
fP/KohSGDtrS90PV8CWB0WRuNxfV6lM7O/p+KdcagrKYDrbXi3Pb4M6YTWXzqQLw3af0VaK0tfIt
wWgZb5N5hhUqWvc8BDlVEc/sgpOereKx8Jtc7JU/OB/N+PqHVcGTIHwi56Hk98cmYSztAkgo5yip
nQdo5Edu6rfGV19HKtI0YhJynP7Q+k6ULMb3D9bCH0uBU9kF+uC6ANTvvaTW9iL8K7spmqtR/Ahg
Bh/h4epDtZpPopP6g2D8t73q26XH9XDRBko3fboo7yLjChltkHrlFCk/iZ+QnuL8k/mYjvhm/B0l
FgXxUrdGaJeGvschaP5SGk7+kJadf0r8xvs15RMLMdfGaah6hgUaZeaMYdc2GU3xy25WmIu+Nxdp
X1AemlQ+H2SKHq9CKPiz248fDQ/9czdxeXHRkNDMkKb33tEe7m+R3TzzNuGGHkIJQiDLLPgUQGKd
tJfGx2DSqIttH0eHvz89AoH36Q2VRYoenF58A0kD7N0NTa14SOKYMkSc5nW2K3LcJS0RVEe7CWgf
KuWplyYrevrlDLk4dioT4DSVUX2icVz/0EGWfUlqD8IHLORY90LfrrFAcLsWo3vKVbM8o2Vzjraa
fpWjts45ErmTXVjlOZgtMqc2BjHcTGkgD8NYoYg0sqW51a14qS3rDJNrHWy7cU+wg902ncG+ZfXq
1HXCezc0R6fvGYDmV/7XpZEqVA1mNLV29LGkRQk1bLe3QwmhS8Qi76fFVefZtfsgjPH4rCJVuc7R
kGV3SIPcfmC8E8OkJ8OJVs7bQy1G9ZIOprXPY68OS40ftAONyqxXjpnnFGjtkbqNjAq4+y6KwW5C
hp4nqHYb6gsRhBs3oqq65jrry/6TNhb+H9K5OcX5DNbj99P6ahSj8UqcbT30syNehW7BFwxZcGpb
vV3hBmipF13SQV/bWd8VuALsELWvR3Mwsk8lffM78O0mnBQyf6O3ferkeW5tUxs5amqP9IkNZzIl
ILhgfBgcbeNs+7Zuz11CNXlXtDUg15LrG6FgOkVqJu0uVykmMbFh2N5+iQfuhTf3D9UwdPlmTkz1
wtxbtevbihaXhRPC2cosddOPGvygy+qvgQPHhD5x2JXgZVuZIEYIphjPRs8f8og5skW+UZR1X4hl
MA+icjojhxb5oVxTZncFyQhB2LQAdHl+sLO2+AETM94uC53FpZDVZrUYjcVo6/xqAY/c+5Dc9BDW
PAzM3GFkWsVSW5w8SpV1kzL4e9wYTcEI90kyccfpA+PKKlPxExIJfCJBp5FuVjJeUPSBMhc2BAs8
sWd37X6YLiJwFB8NNSQPCg3k1y2I3Z2SKSQpau0D6nIZ5UVqhAl2cfvCi50j8xezPYrS8WwuXnaV
5klwKJFd35uGnXawGnLClmIul6vVh4ZC5WiAGShmGzl9TI07+2zlBQC2UPV+UJ351EmnPmWeYqbM
vDDuojOtKjKzerzSXdFu29qTT0UOhKq7wP+ajV57WGtXtzAkRRrqYqm+ZGONXzV+GTdAHjq0bQOE
3qykfQWxgyv56kfWEmAZrj2Dl8zK7nOMLa5cePinZZpk1MVC33cG8cVmbYL2plsgapFMhmpafO7I
YJ2HOsHpnnrYTewtkW77+aopLP/cNJA9OgkwM5RDtu8RGeBzqRpQHDrzxtWwzO1ZeHn3mdfkZfQ7
Z+sFqmTUXT7tByj7I0CZvGKwrnGgx5htV2H4D1kBDauTWD5rK9f3OrXX76rkYU7JHOwUm+Z9QX35
ZjTVsK3LIjgvVend+H483XTj6n+zOQW+o5Tj0cVV/gxuau9/P9O5L7yo1L17jpGsk8cNyHktJVN9
8Iei2PYVbO92yabhJnZnulUZDMyDRYfgnvGow8HysLDIMrM9BSpZPhlFxcTAXt/S/Nf3OHlkp1jn
zW6isL+z/XgB7wgYTw/GC8wsglNLNnxVVPnr7GnJ+JE4h003BudQeuLOq3oOI9XJyM68/DYjRb2t
kwJtArVGc2JSrbF+Au50bgDMEEjXVkOwmOMD0Ww8q8hwvh6dGy8TED9eOT/WRht5zbp+zpi7dWbC
g3PkEvgNg+5uQBZMnCm6zsFc/HIKolum3QWJEpOQZDYN95iz9qX0+du6D9QL+t/81ION/0DfWoeI
VZuT46tsXzGGKqrqCs/2rCsuDh7ciOfGRLy/sfTEAPtmPHRDPF21ZX9UaZB8mmTQ7Wol2ivIDXWG
WQbtzetxWy9jez8Gwfp17frsi7e4y10tQWXnxvjprb7L3oOvFjU06+wsJt5B+YSIHKjn1kdHYB2N
xBqXG1Wj0Rnhx7C1rXPlf1J5zrTRFeT0nmKKulqrwt55S8Afc5r6j5M/6SzSpgQTrcdk0oe67pK7
rHS13PmDRMRjFTP+GExLtaAj7VxvA0ch420Xb9qPXuIDrmsgmZb2rg6LdlrBES0ERKqu71AnT22I
RyNkUd49loxaC9Ou8z41c9z8zC1Df8FvwuDSSNR2k6XjL47hAiynRpPu5n5qnnOq437oTYaHY4kW
y66XIDfAdYM8Db75Y0UxFI3TsBsKsW6ciXFrYRGLmx5z9C/SrMt9Fvs5/q92EIScMvMtxfHpq18Y
xWthVtlDo3QCS+vAZks928PO1jbjd9LOWF8Md6rbrVsMgQr5+OogkpX9xiyPs4QDoj/a/GKgbhFa
wq/BXzGfefS0s9wqY6Iqksw6rF3RVOB0yrmy0rzdYek0niaPnkyh9lggz5EmPXmdpT2cJ+HoxziW
at1py0jPceM6P00zQ/89+Z+SQXQ/DFUSJ47lJB7BxAOGpbuLvlWWJqpBcuQ/YptA97AR5lmpvDjK
fLQpPKI5Iw/yMXcoyhNHavkyrqZEUoE8cagZ3cZLh8dk8tksphP5Th86+KKEsk9OZZffeQKGU04t
AgbNyzolpnOk6hg4kReT4OytwaDNrVDQGELX94tZ4v9rzcMWV5Dgq87Xihnl/fqyZG5q7jik4bPG
7hJcMP8dP9uGtzNN5RU+CFcAtu4B+LYl5SDn2XeruC1RyV8g2oEEJrVbTjmnd9iCXafjaPdr+gjc
k0DfzjPjqJFQEQXBK6b7KVXiiEdHgYNKVrUHS2dXAd/xhnClv2UjxTFg8J8qcYljulKeED9jsJJP
d7OVZDuO7vykh/VkjlWyHbw2eMiJpgVU7d4fCamNcrJ2U8pIwnmo2EANWDdD9GhK/C91XEVzSm9q
NHyLA9n+BVe2HoSo140y0fkGyo8qY/R2Kq3g4WNUfwA/zx6Y6aHs8ZzRs+KCokifuEPFt6pNazQz
JsPRAj85t7Ilug7ksRCTjoLK7j8NzO47jpeiUdem+ovnXXjIMmEH6uLlyTTL4dT4vCpN1URzif7A
mnFFGvEy2SQXryVfB8XRdJx9O2Lb6vRzg1HTIVN62bpJjoSlLcMiWc+FqkFsTVVE/eLcQnth0dNa
7l0QW5paojabI+YH427I0vpTMavl1l5VX+26TqXnxWIHFTQM77o8bfarZ5nndck/cbaNjCQzKyLY
hXij6ghHZ0/2UeZ7VSjZ6O6ExuohKCtxfZnBdz87ibwOLDD6qV5O+AwQynijF1zryz+gLskB9zEB
2lhNYkWp4eIKm/VB1OuiO7D7Y3g6tfoqnbWgHpaMj3zOaeLtuprotl2q9tbAaIXXxc8EIvRi3jas
2quxWIjInDjdty7Gpgr4+9oehceOpXiGSdxG+Fqdtaits8EoJYyUeDNGuz7EfYzSp5f1JmZyLH8+
f3c8HCC0SJdzGjvrVhAMHs25cB6NuGmvyzpZ7qfMyo7OUJi38L/tfrJNkpxmLAxva5mzrphaIjXb
p8VEq9Wu9m3nLo/ejHQmZ/D3vZt7YB0YTvTQyDbQqYlU5AaHsMJheL3vlpvGYNWvJG4bX/rtiR5J
1qG8Wxx/0zERe92Mq5UvoVWbxU6mUxolTp8U4Syl2OaGs/70ck/N24pp2nxOEk/E6e3g3S5x6rB0
gq75mvtl8nkyMAEZcq2bXRLPQbKlZDHd9Yo8N8zNdT63Qzyfpwaf69Y2VLFJlphtqunW6mFkWto1
2hTBcb96BACNhfxMUsOEr9mOLih+LHj0ZuXq+17l4lVP1S8jb4W7o5Ll8NDNbgv55RtA17PqoVIW
VSICE8E1pSjjKlmdfGcVNZMAS2RWVmvJlxSHsC8Vg4M29IQZpXE58620JnwpM27q2i1svIOPUHSy
iQRdTsGj0avkk+nVAyH2mh36xq6p5AoV6dJoz7qSmC8LRJ8XTyIKMcE+NwL8l+kFLQPyIxy51M6S
RhCHPX5PELyOf5jSZIg8AOjvC8traya+2MWB4e8EUSO9/WFBK9nGi3ErqqTfkyOo698wzeB2VlSs
1TJtrLgxXxt45a3XBdZVnA+KzlgahIo694YEJ9j1K6KmPINUwsxo28+CoM7R6dbM4/nVLJJuV9o8
nGZm9I9czhdZ7dOqjB9+nSdP0+xk36aL2c86JtX30ajAO8yiKUJ3qO/nckyuetGk14sxsbfjUbFN
QdI3wp3tZDPX0vos0fRCoK9isxiXr9QjGoWLvw6Yma42GLzV4SinOOwgjK+nwN7PDjHdMCjj0KoC
yQmC1yuT6vVeC8RB1uqU+8QY1NaqYxPbLsXL2tFxspN6Po1sVhutOvIXo5c3FOhXGx14BydC0fUg
Bom5FRED9i11E+NeXbTJ8GAvK6pXr7Fm1A9oq6JixmKfksiNNKnQdo64srx52K843hzKxBm5i/jq
HWc9dpvEWbxNA3v9xbWL+aiU0dphDNW6HetORFTY6pNRSc47TOim9AF1YHplmFZjbnRKwIhWhvaN
4jyF0e6I7mqHRCB/wNgmPl5c5LY1JQkqEMvnpM+8q2VKum0WyGS51JDHY+xYuNg5iMwBTGGsTLYk
yYSEfmOaq2L0iGz2VAaaUBK7RzkaYIbhsANLLM7SpX+5uK1vOG1QzjrT94QGfUjg/CLtXp+X0qMG
Bad3i3inRklpuxscdb1wiuNrifRh6w39vFvjXEaO0RzXteOkdo1n3eVHlMQ/a6tCZI+6Oczmxt4O
yLAijRQLp89J7rsBl65xTMM5bteHqeaPnRTz8kFb5pEh6VFu0rMiRQn7qZi2zZy0VD+WlRdV5pFK
fWPXmMxcUBcpEB2KTZpnas90kvk6QP0d2m7D8N8gzrdlvDwsHYJ90y8QNxqef2M5hUCLrq6dusii
ImMF4O+wREiB6Zhk+qbOh4SNr7yPi2DAOBaZj1YDYS7OJJ75yL1/HZL8iRv1tIjiMLvdftHeaR6r
FqfZTLnR1CWqRcwb4G/UakcSmayLxG/cX+owcA19i+VXf2WhjXVWZAc+G+S8QdJsMK3CKZfbYO30
ncu8FYW8pTbuXST1mzbJ7XNAIv8zk54ITav+stKabDZuge9Hn1AzwT1SR4s7IJXDMGufg7Z/5zVC
Vn3Z7RfWyMkTjo0MkxpRmJBS1rUcwPW827j00K1Zk/NlspyHYLWx3a8qdRawfBvgLsT3drb1mTIF
5mWtJyRpmD/xNA9MvWJihXRIyCTiTZU6c1haCWl85sivdr8+ln1CBkmyzuGZU19Z8h/UJIqwldmj
rY0RBjOFpS+HH2Oc41JnseRccmqqmvatsJkEkOUSObHvBndOMAbnLLWaLVZR+QEkrjonhnUsSI7P
l2I3usZ5RAsblNlTvCwNp3YhzkM62DelSsqz2XZgkm2yM2fnOUisJHRqQgYEROLG013FOzV7B0/k
7rNvaX2wxj6c6I+fJyICoL5Bf5OYst03uaZZ4JGxxKu1XlFdpm3gORTJhPYZ8TG2/cG1cf002jy+
GbA6++Y3nWXDUzbS3HADKKKVcARdmLQ1Q4n61PSyx4Hajkf1Rsf2d7H6nEul5WFQQV7MgDvTJQ5O
kmSrMNF7xYnCOrW8E3c+z+CUzG19qk1nCfD08/uf0ltSLpfmdCOWYTjU+ZJ88n01nwVH8Q+dYweC
+Lv4FatqudZlol56uP97DPYma3Ph5M9+S59+mYW1HxBp0efv7W1BjSZykpTF0yRi63Qtk6+VjZzO
7pcHq866vZbF9NivbnPH0x3Q+Y9Ziv8F8U6Sm/m13yHwpkOvTnWTx2VEmqM3RDzeKfazhLR8cMNR
6LkLnbRZocj9EZ9HndE460ZE7rqk3JhDbPVusEO6lEMDTsNZFp6zSaYlvR2RjX+uuqk7dJkgmMFr
ki5pm9sJnQfSIn2fWfgx7FppUV8v0Ke/JmtGfQKQUkZTpXlMI5FCfrIHthc78MtvsuN4Wv1ZIRMS
Qj60aIjC1qlUuJaV+1QvTvLFIKLxm0VGQdE29oaaHPaKeFhiOa05HSoUjKEafOcp6x2qZ75OPrO1
31PIC02XTJhOPxHJ54KiI/GZ2LVeu9dOl8MZBzjGcm4FQbfxrdQMLYtlMsry64Cf7LZvtE/vwfjl
FMBkZqoobFcOIqHRjahmH1J6DKHO6nprXFTWoI07ybSjpyxoj7y64/dupEbTlXO/bdAIhiYEsGow
MU9iJIxtmomrgp++8RchrjvLaPapj+3oqsthWyKVOaYUr7eCs/Un5iJuOIjK3rmrED8XbclQjFiD
jsR33pQSj8xyOmWona4v3OeRMr0RGomNgHi9qKJdFGdhKusyTPm7K6eFrODWUeCj8tp/Hk3P3FC1
mm5UwkZhm7H1UIyjjMwRO9RlEiiFrDohH+oD7ES83sRtamjxyXd0cNdSzbr+nWcvaT0/Jikjex0n
mbZunzNDaGnSAw6mCKSnOThlvXdluwHCIsfeLYj7kk0L0r5n2un42XKtaj+5y7SjRl0amLgh13Ym
xJguoqrIdgb1kneN/1rnWfHcWUP/RDnNKzZ4xSf5NrfT5lRNuv8R0xw41fTSjhpB+Rl1eHndrp66
lUmR7/EQvl2COt869ZI+/b3P8s5l6NLEvpBj/ATP92AJ3rNFMz0o7FjtNrJQ04ZGj1eUsORjXVCK
LtWnOrbUZ2Rl1SOtlp8cT8QqdmX6EHpOKV69SxQ9J4G391sy/NIsH605b676BiF+kdUpZTUhP/jO
/9B4F+zz8COOR5+XPvfbZrNLYSmenQJos8ndR3S5GP5oJyX2R9NfuvBZ/WXHscfmR+rwImGo7J3y
qndvFOK6zWrDehITdR8AAX+2y8TF6MhyAkkWiNvR26/lIIRLcEVoI5tKdw9gQhvqDs8LjqM2dbdu
XMSbtsd66O+P8LdY4W3nEaURw8rweoO+g354e11frKzoIWujtbHKK3Rx7WbBwDPfIi59ULnzCpX+
uIARh0GHcjZNic8FfYLN0Ab1bbmqElhRvFJxKG7oPwYI9d3m6LeLs10NmmzVajdQs+alN9VZ9BC0
pbf0OH51MLf/m70z2ZUbybLtrxRqXAywMzaDmji999u3kibEbST2PY1G49fXoqKyMhpUJAJv9B4e
kBCQkG64X3ejmZ1z9l57QyPb56bWsg2Yif0R991NDDZ7Y7UW/DEVHqoFtZ5gKn8VLnX1YWjMAn5Z
2GcvrArOhYU4Q8AbT6u3+WROy/S1L6wFlEAlYdQODh5hQEdxVn0NcBwkmym3vI+FZ2fDowc2ZUn0
97/+RP+kVvUFYjtMKNilPO/Pgt1QNwhFIcnuWoPkHtXrQwh06oYGfHEoIdBmUef56ZMMjIztpvjM
LM+MnFyo4l+MQf+kZ0BPYQPkR9vD5Aac+e+/2om/aTNpNpjaHe8eF3rAiMJRdz9/379lYnr6PyDL
/w6+ePjerPT24f8C7uKaH/e/O5z2/Vv9wcr5p8Np/fe/GpzCXxA0oCmgrIUrsfZG/8ffJH5BYwYD
HC0A24H304vxD+wixHoEiojvGGojeV9H2v/ALlq/OHS+8TV5mBRd7JB/x9/0B3Ed0wYX/yprxltV
UH9aNkWHtZeOPcUecJjiyPxpeeEKHJ7rvhquikJi3/7NR3P3627zW0ben15RIKlGdYPIGxsO7sff
L1SzwnAPDg/beE1V76SCPYEOFNC8ZqZNuBd2ttz/9Uv+8RhYrWJsfKifkdbzvz9m7zWdyJrYhEcy
ewt1NMSECnYYjC1uPfYClDqhI8uxF+fEipTJF+k2hrvRifuDC1X5rlq4eii2nPk1HB1Gcn/99v4g
X+DdhRwB6AEFQGjMOauo9zeCQ6eRHgIGB1R5o5c16mLwVpPU4N3Ci117TaVCjykaLbd//cI/j7/f
nAcsHjSInEPg3tiW/J8iqd+8MuNVH4UPvWtuQkYTNciaD0npLD1Cpk6ax8GuLW+TUWXcyqTtqR8y
GcKqcAdmBH3ScUHRnczKB4SF478UM/9Bobe+OxHy5rwVlM/T8QdZhzu7TaU80M/AcWYY9CgM73p3
mDf0xHOAFh2qmaPRG+RnCK/X3sH20+ZHg+aLrnRlDN8kE9Z78LWFcZ0OoIy32jPCfxl0JcLfL2mk
ecBUMSys+nP8N1wpf/8FVkEGQkbwYeQixgZDJOKO3ya/FEVpImHuP5syX7g2hf1LmigXSm+e9Aho
/fGWxk95pfNEfPVGRgbc5CeidGbfYcbHybeRQd95p25KxBcnM7p021LOQkGB6/Mme4hPXJCZXIeF
LmhKJ2G55gsY43KndFjSFggz630h6t49tnYsUW6gv6yLuyXHDMu4pHGc+zzk2N45/ehk9aZq0JAA
zU6bEPJB0qNlKS1rye9S7m/zIfFrMupiYELDdmRzS8RmGlFDPPq9gM1FcgFkHUOa5bbPOmM4ydIY
95PmeoMCgbFUFEOUEpvQorCMRM6aM5ax6U89s0v7Vk91rE/0KXzKkmY0BpKxIS5Fng+iflePan5L
/NRDN1GHPAxearnZlc5AANAaoWXDhsN/cWm1OW4mcwL6RbFq3/eDhj7CmLCKcjj+19jj3f4akj/d
Nduc+dOYSzuJjMLDG5Ag66Du610+SobPlKFdONPkabjb/FTJwlbShmm+Y9pECxLaC/8wERXxdmXb
y42gAXVGSWq5e6ZWafk0DeNwCWgGMjyFcKBvJcL0nMlEV76AMqMUCoGZf5aaenEjeieNKkvOcwSc
yH/vBJJgGA0BCKbELec7zx3Zp5fYFBdjGudqUxqpLeBhDWxpsN3pcqmZEQWThXz54i9lEqXsK59V
MjnEZ4k6oP4Ll2hhcDWBh0gkyCEjYQ3a0sQmNjOkinOZ3i+BE3xmjVIGvkhv0y9D7TGYt6x7LiJj
Txe5gIlk5UwgnqQ7IS7onSYN93CsLRCzdXcnkhnBb2eP9avBzgLUkmH6YyuIADkJ5qQVONFE3QfY
uPQGeVgBNQLVGDGI/dSc0Iy0B6MYrTNgsbcKtRZNc+Qvb8voGvZH68Xk55hF/olwEP6k4RVA33uH
EnInJKCJjFL3Qs/2wjhk+bRKSbNcYidyMnv6KMIhSE8gAGpeeZlHVO69czMiBzslnhxeRQ/NwBlj
yCfotLfNDLAoHcZmL8aJ35pxJVklZZDsEoiX1aYwmmmP2ok4BIRgrFi3xW83VyM3+iHI2b3xg3ws
SYC3csxi+9WC4i2o4OuVMz/ltB6EQP0ZczrsEQ1+92gaPhm5G/7ojE7oaOTnw2gYSkJ/WhPjJhbP
7Gz1s4GQKPC3bu0g3V2G9jF3DayP3Vjnr9DqEXQAG012qgMMs7H4km06akVi7syEHmM1DOxai9LL
2ddSPLpLLt7Bl9e3PaS0yOu6mECk2j912dgwVvA8gzmdaC5o0thLwCU5U9SMRT7uvbwWDAmk2+51
ZxnfGwAu150/I9u32pZxeBOnZ+Xq1NkETLB+NMOSRUvsAB/UqTGFaMGN4m7uE3JOZ8bY2yHrkRkV
Lcwc9JmXIoGphZ/ISK/1aMjwUuIPiayptCYq9tmLBtvssXNkZE7WJucVje3bIjR82ubjqBgW+SzR
GM7etT2k/n7A9XsXoA46wOo1YbfHI9YUMdr3zDmxJw+Dc/QH5FOubMRLFxJ4F2U6CxEINAbt5N6m
7ZWh6ttL9KPHPE3I1ZDKzc4oOvTB7EoxXjVJ6Z6c2tQHBp5Y9GpjIsGAkJtHzvvyPfAy5zq3+mmP
0zmO70drUSlFTNBDy1rs7qGiDO+PxiLlPbd6GjlmFnsXgZqkuEyYp3eTnpc7Azn1RpiK7lRgluxg
6dBFrOIF1+DggvSEM7FfoIty5pDUE9zDfq+M+4qV3p4yFS7hkWPYiE8Tj0K1JeEiZVSvYBH2hXsz
+DYCCeWpHeNHtc1BcUc2Ar6tMYjhPJfibgrUCZX5UxMH9lUxab1XxniwaRh3vvUB1PWhNcPvg9U+
WE248wr7XSfJbb8omj7ZHcgy9yQgvd4y1AcaRiC13EBWZCdNrcey9a5H4lz2A/YtMZcKTiDaRVE4
4Hv8FesSEyNhYaR4Bh64Tg+ZxtZtmB8nPVhbYBfOifPN3xpJln8nG4VEGyPpMBVKf1cwr3mH9j1f
gFZmPmdOAy4x4HN00f69NHnP8Gg0DcbSMF/2TGmYlgpnrLNzL7QkoKIM24vMrYk8HBNGUU+vByxh
Id/ybtlbM16Ga68qJDHNBvoHP1N9SQyAXcTJG2IECaWRWd5jmyXJnl05TU5Z7jlcsJyqFPRAEzO4
JvtGEN8s0gFpJ1spihKLTxglllo6GT+AdVoY0jsxKJ00aSMztOLkXNXQ4IZ5FFdTFy97f8zm4cAF
A0Bez8w5otkx3xSYR9UmQLzSXzm6nXfZtE6DcDfnE2EHUzfsTMudjlbQoxr3Oi7t2nFbP2qayksj
Pfva3JgQkB7ymM+cbVAAcHbTSnztpJ+i66rSNFpw1INNLRN72vvcnp55ZrurnOJeRbURkP7STzWG
Vl21dww4xJ5YT13jIEvKzyAZnfUz8neabjgQsFYjtEXonD/53OjDzaho1kTaqTz7ECjDRXKfxYik
wuJHayXGcyepindFmdWnIaUXvltQPUaF7w9Alwv7mSZ88CW13UqeO7S3SKvGtaUxZg4DsG7S6pCa
TXd04S5v5ykJt3AQ+9sGzFV6bOy8vA2McP4q7apl2i76s67M4H6lYF07wnqF7DacfciL1w06yxdw
wBWETHu0vuEWEZfQ88JjEpfWD5oXeEBlP6AqjeUHn6z4OlqxeeGLY8Xw68F6rHqkjlFWiv7V6xoL
Q+UMHBJvCQq+un+f7QaCLhVcVDiy5e5e9BppUDVvefY5+0vXcNRRJqX1rS1GdCc9UxOLJB5AUhPv
s1AokvdExaBoJO0iWpp05vue5zMqOiRfnSqwwTbTLlZt9pr73PcW4EZns0o6sN3tzDcp4fCizRQI
VWf0Y1eT51wyplDnKqYDDbWfP0BUvWtTInJtedxkvE4n8+TgwmkXO/YuddNYzkXpsnmQpVBLREjF
xBgVWWtntMGdEiNN3FTUl2q0uhvtozLBJwGddinrcF9AOmNAg0B2MeeTQdPlGwUpCPYQ4XHIqXEI
zMCId37lkg3v1DRy8YduaBxTB1Epdp+17cZXlTVZl743hmeHCv2Yw8Y/V+GYXtuqSe46s7gk+XDr
L3F91WoJEJFr/znxjVOd98UXL27Um4hl84x+SB3K0rs3i+zA1W3NrGmGg4tZdBP4jLh7KSBCmoxi
U9SWe8QH8pqAWB9BiM38UpVqD8RU7Ms+HJl1GpSJXQUiVFGZNwFzbl3rNrKDNN1kWWEdlG6v/JKW
WpiMkjGHz3zMq9ILKlLgXR1macuZh1sHyOlJeZJ2tVT6ood2PLeTMp64aFnbXtTGZVLpAnyLr5vv
vevzbZem/pbwD/tFJ115QA+4XNRKl6qleE8RM3EPkd1OhdW0q4pswvfpfO/cvgn3EiUC2hg3vnQG
Q8wUKQxNcG3fGpVunsDI1ddVbXqExCcZWtjU4Q6tya1dZKH2AcCvi24hqqE+18fCN8S2hf97qdx6
eEqX4keoguGzgse3RcqIPJTGJST1DOZjJlV8ICitPJRozbnkp3W4BSd8VaXVp46beM+Nu7643tKw
MY+0Op3OAQEe6wieQ8K+Mww3IMiNTVMyb1gYu0Wpk6NjIGiGFU19Dg6LrzgrDgOKmXsZjPaT76b5
ce6mel+qDg9NW3fhtcyHBVRnv0RD3rEOmNXsGcC1HyE3w+/AP5DbTBbnTBzbp2qIjWt68cVBM7h6
Dt2YimkcS3XB1gnicipfgiVhz8UQuYnLGh1JaPev4PwQGxNeNjZhgOHZ8SioLNQAm7JD9LgJVXJl
9JNY78LmjqHxchW3nrVXY/LIdzIzIs8c2sHxsMeN8xLEoo60nktkXebd4FoEcxgc0lZT631Z+YdU
Z/XOyUYmW13LEpm8Rm9pebO9oDzZ1ypjOyoChFicLU9ZljlHcHPZKeB+QRlXOx+lZ1Z7cq4emIEI
zVkQpq9mZtyVSbbsaVd/Bylin/m2rR3hMdUpzLJD2Eq967sR7cGsLuwFFGyKKR73teVYuCPTINvm
LJ2zVZ6l9aau3KCK4pCxZNiV+jAZzRqntmpDeLyPNLyw3eX2V2SZ8OJonL5WuR9ed3riZsWQi0Sr
BRiWQoYwFOH7EAaP2BatqI3zPmpbSzJiK4lsY3pm8AAxVXadq7kI8k9okepVVQEfwZzM8ylQ/cbR
C910LHdVpPzCf4x12+6n0a8krhSTS41I46NYli+geRc8046kBBNSbzjAqh2Q/zJaCHKRp4D4LXcD
Th7qeTFOfIUrAHnj+tRKbkeJsEHICMK/rN+hkryW8xx8dnrML/xgRaadTL0TJhJx7SZISpC+9u6X
RDbu2Zua6cbA1vNWQK6+UxYxB5tYaVwCQry5rQkj0gv69hpBq/tWumZ75zGsPXeu4V73du3cuUPl
RmZDeaGszLynjBTnOCjqQ1vL9uxYbks4koGAue5LeTbqQF2PGUKGBpvTTZeF/N9KNRspDedxrGaD
hoarvvXuZL1XCsklKnLZH0StCn9TDIU+hsUqaxvoc52E5w/8QSUwOJ1i9tN4z62/mJ8xlN9dKAP9
6bDCDwr87L73G2URXGCVlyquB7DLsj3MzNrRbsVMZje0UC0mFiB91tjWOUP5wOT7GU6HkjvwMlw6
lzF8bZbSQpJameL7ZAzkdqHY61aJW/7iLLzSNm8neR/7hsbq4NP+JCLkI+7m8FhYlvOlAR59Bl/z
aWRlfXZ1OEQGNLwnru2PiH6zqy6njt14znKv8H+/ph5X2bSd5dE0zfS9cIPie9u27G+2xzWrHw9N
aQ7nqVrCq7GvuSONRfsUTF1wb/p9vctZNMcwN9eMMkaVc4vus5ajfWh0YjzYqr6fdUsom5D3Er3A
B7pUxA8oQa6LSX3FqV2iIbRMJGjNbLTv0H8m88CO1EdN0SQIgBtDrADXOV7BuC1iH9FtVVMYlwQp
/rh+4O1Gmsl1ZQ3+1isN4JdZnntnBBbK2cwVUacbbrEYYAOAq8s4yyRa3cXHUfc6fmhLXRQEbISj
sUcAMx9aW3vfgX0uu47BIvPe5rFy4rn5SMcZsTHzdVSZ90nlT6SL0My4nYpSILITnbLgGJrW2ZI9
aC5fLnaA93tWUFeZsacvHT0nZuxea75bwL30Pi6V/BZy8SIzsu/CQzyi9CWfaEExQxv6fip6mkoB
WGNaRa77M9KxRSCVbHydw7dzMIyicp9KbscV8qngIsBfq8juCx0cwzoOxxMM/dC+am1UbPvGiGEy
Wx3RcFuwGsYWPzVVlqXK5MDJpyH0qVDesZ3WxVs3ognb4PvAEbAuWvFFoeCybtJiKr0f9N0KBHY+
4Qqa+pVss1TgH3RlvHcqrtybwutb69b1ythhY5mGfJ9za/lE51M92RQEoQhL+YAHcI4vvqvKl5HE
0ReqJ3KzYySY+BgKTxJth1ELrVCDrQlVRYpvX7k3kqeM8jy3IT50c5pVO03Vep00eh5ggFLY0LmI
h7ueoLf67NuM4omtR0pkEIdwVZetoTdhgFc1Auw+E/YZpBlXzSm5T4lYg18t6QyztLK5jeq6LX+E
BOv1W8iDnngGGzeWhybr2dNTyy7LXWJjFuPqZI3dblBIyFH9uU5zY5kziXKF35O+AufNL45O5zE3
6PEaNRG5IHyvQxUyNVmGbr5jEMnjTYKEOz2kmT3at/OAsWYDHCWto6Ifyqe4ZXnurcnUSMDVoIC+
LKMFkjVJXcRMcU/zLoUHQnsIFwD/hNS3fUMmQB7lNuh+Dxj7EiWWL18Zc6jjVKRAV73GCDcleXxd
5Aho/pwbPFaPonaCa27l6XWSMHaIHDnDmGwyBk7RwIIw0T2anR/lSaGKyActu2ysgNk+NvOc3vkU
VojuF+IuJUbUMWujkRvYNmwy5d8vTub6uInJhzk5U4aQq24ZMyLeN/hkakQBFZ7uOvJA3g1sKzT5
0S3W81OeYnffZovnEhg+aQ6QyQVkdFpqFY/b2K7YM+am/UyRdCH6RgL3PJqETg6OU3+OfilfPFuF
dL7b4dYdTAt8TePDtRbkAyFZq2Z1kE4s3KPwYqjwaenNwakhzzEllNdtFOBtMVwRA2shmPKKOxtt
sEDFWJcvJaN2RKe0qbtt27VkXBZjI56FiZ8hwgAMcZqLsv+GdzHE2pk2nNCkByGwwZ+BIY3QXC7z
1eBnPzDE0aS3Ul8WxwFdmt7Qca7x3BF7G14lnLUHDPBYFbIg1vOed+28TROQaQIIY2DwjRbZTs4+
K48ESHXu5yX7Yi9N/xQkznhDdmZyoMfAcjHRaQTbkbtjchxHsRSXBc2eAoWeZMG2cRKMXZlb8Rij
GnXsQzWbXKoMw0Ilh8Hcueiy5rcePWGXJ8PGghchrvU5tONkjnGSjIaOUqsKL3ONP/U20Aab2lgM
JcD2UZzBfjnV2fS4Ie6o01jYKueuv/WENL/hyeLKCd9CPbpjim09JaGy32BNJcQxkJVx0hh/HMJs
fK4TOuajbDKQNC3lt0cKhYcRh6jWvjoufVXcDMEY2rfAVE2bZoTFtarVBD0TVeLyK6xJPVOE9ZAS
0P651kmHSL/PRW57oD2d+mbFwDjbFvH1OYB4nURocptvg1DOAB3NQxYZD2P5SC83eMu6sfimbWwU
B7w75YvNhRPZVlI4L4tJH4Ds7NWZn8AsoLM4T7cBj15OOeDPr2vCmtoO5JzmJxM0CUX1z6XlVzY+
PGJ+QS3lSZyjjHES88bta/EeTzSdq7Hj4ZTJyFeXWrOZHnwlVqT9xJWbVwwrY+ugrqW3rZ0WG0jD
zTXvjOqKqaUmw8113Rs37PjVyLw0D2rsDSaaseGhBnMAVGddSwwZ5UU8nkzbHtQBN50zH0yxrDFK
fco8ZarJu8KXWYKfqKYWD0jJrwPhXy8lVqvK7m7rMGS/4wCWW3ocqygu7av6SuZKXa3wMmpEbDXL
F8+tmg/t+2LYcoTb+iKojeb7Ia0TrqaVsruIIB+tthhSu2c1+iCo8eEy2dBGHkwPP+dWurKq6mQS
kUXAEGOv92ZQ4c2UE8C6H2abwFGT85E5bdgmj0U+2aTmGpaHBxD//cZIJVZSkqAyatFgfAgzeian
oFfwXrMw+T6EdhY5TcJ9rsnc8JROtIoAVgfjixDxMm972cM5aAo8QlED85KhKLaNq7izQ6SdQ03Y
T2cFDIaKiszNabA5FbD1k+GU1OBLIL3HFzDmlfcpffj5d3mIkPSm90YeXlHNywjcbUIKNdIksclY
9fPl2Ewjw0NqZ6c8kT0AO6rricjlCyK7vW+MZGRgZhQv0MhMfVFzYcdf7WVNHtrYc1ziJLf68c3M
zGJ5sXFVUwBYyg92AqkikUj0J7pHN851yglY7FoL41rkNQGaI7o/GRlGAz0fFIacF4xNsvQEQzKj
tFQkrY5R5XNKvJNQka3B1KonyJaOfD7c4xK2nxf0Of5u6EJn3pvNkAj8f0KKW2nguwDMnW2DybwU
xAk9SCwo+5624CvynuUjycz4GlijRekrxKXPkuUV91zG7XoYHvxkaY6tDvB/JB7zG6hEx4Kr0i1p
9Pg6WlJct3W8+Fdc5HglG7Xrljms/wggdvwoKj9h+YSZfzDTtLtjcl1+t9p++jEsyZzxVOl4u5RT
95DlbR6uyuzg4rVIALdGoRROL5vUZJXE+hW8EaaOvN2NNubfbZEu/reZLL2vwN7DZ4Nr7xZfeH30
i7TDHUMyWZVVgbsJoY9cTzofT8SCmbfpyvA+pqgVcCzDPC7JMm9R6zf5eGQzEEdKqlUhv+TNe5u2
yFRzqYx5r03MRCiF0zdncfOjUc5U/9hSsK6581mg14g8ywjPOq2APM2Ff5OitN15qHnxLJOXVmzd
WbgGQ5CYsJoyXR7TzPBMZli16YKForkFU2k+lnQH3+xxQBrph8UtTxDB3z5eesTncPQ/lBOW9AwZ
QzHmnvKrEaqGDbSLZcggGgDsJqHK3U9hFxa7xq/S24VeK7F57cAwVSSaDDkLVufG7uLqcRFl+oPp
NZudNVGtpZVp5hHt5JbMwirFmTGlo9pot3CJF8nrsxpbZ9iSLJ5uulI2fK1WEeFYj0+a6KxNHgTy
KygdiFad7K9s+PwnqykZjFnxK2qumrNHxEYeoYZvBB511b9qZf0IMje/aeX07AtLcxQ2xU7Tzbpi
Yqpv5xaza2SQe/jQjMRy+P1Kt6fjmUd9PIgzXHhGLo4hn1LtBm+6VM2VhajijkYqC39BbL03RW9u
Z9GxNkLixQnSQOkS8dZC7FCNHZ+g5rowhOGP7THSe802rMwufa+cwTgzdIuCqW/7yMjRTKeLGkYU
EYbEZKVwuSoq46iYxSN8++oK7UizYUYd+Phpcvdo85kxn6bIv3Ol1mrTCtVcL3EbniiOyxemDdV2
LIhXnw2UeJGIA9LUXGxeF0zKzbcZWky/UTptnnEm+jfZkuuvYdvZO3BkcpPTnH+tLcIuZTxypGbk
WmnuL2aW7qWiibXBZX4RBie5rm0v2Sem3W/Rxf8wfHs6irody+0qCor+g1BwzVcd59gpQ3qi0h3t
HR+7D+Qy67mvJXFzzjMaUoONx68kuPhf4Fl+r8ZBzEHerUctgAbBhlz4R0Rwz35p1m3Knpt37NSB
44jLEsvpQwmbWZtZ+be5srlV/rUW508akgCBqg/jzDEtbm5i/fvfSHGgqM5i0SMjbJg+AVGIGrpZ
Sb+bLbVCPUhQ2xT8i9e0frLM/ikA4peFwQQDC7g1cba+u3K5f/uq/QDGoCqZPI+Tu3Yy88ZkBmWy
eW3QDI092RtKPs0xUTg1YY8nIGFBfmTMT7U3Fd4y7lLtme+6HMKflimTwtUf5vZV2KMwTp5Btxw/
S6Cq5W0WTZN+tMLNf5AtoXMG32BQjxhCuR/o3Bo/UIkz/sFPGVqczGGN7bps6vucloYRdeWCpwEf
x3NAhasiErwq577pPQvhjylbAiZQ4cvdmCutMWcRB7a1RsFoLqco6t5D7a6aEcyF7KI8dLTJIHM+
hZlketrlo3EyY10QcqJU10a+h59dOLX3MDt5yaNFnfCuyFi6r6Dj0X/larV3DC6XUZe4jrvNSVrn
WkgcPKJ0hCjelhhDS5wCnAJAawnGOXklQJXVD0DnA1lPe7YKr2NmQm39WqPKrbcERBrfqzrAhFnP
s+8fmFZlX72ytsUhyyeozW5s6Q8Mzxk5yf0s14Qv0iggLc6IArp08bZju/o2ub3NbAF0xnAs5o4k
BqYa0Tz3YUHTOPT7/hIuBcdMQIBbiWaoR+ICXEgX27YlKHCbGll9SKoBiVzjOQ4IF28kUa9RaUlL
wCpCtm+EMhj2StmfXas0wz2cbyAAoTb/O5Th/8tOn3T7/T///aOR9djrh+9J1tS/lZGu4sj/XXZ6
kG/VH//1r6JTsiR+CXlMVrEj7XF3DXL4R9S3+4sHV8AEfEfuApK7/1acWs4vHspMGPwuMDzuHrz0
0JCu8p//zl+tOyFIT/4OLZ5r/x3Fqbtq7v+559BkgHgr/J9vzlqVh3/Q5DPThkigkuqWCmd8Cuhe
H+Peyd+tqe8DnJJT/ZqhmQ6Ppr/yFjg7dz6okWQX5jl1sqL/d8zs64zTaN5RrCUPVRgaD46ps9sc
DMyrno3syRJD/C1plLNrANW3situcFMykpgBVAlduM+JMcsL2Z3Gg2F3VEhzPD9THtEMCWanuEp7
v/uITTJAi2m8z6CxdxubU9bf2aidsCOKJThXNo3xPaUytxv2jSvh2QR1/fxS/9bi/38zzR4F8F+t
78d1+f3bo/x8+91D8fOnfl3njvgldNcEFZhxgrvbmhDx6zq3nV9c9MwWjwDOcBTOiGr/sdLtX2zO
9RW7DKjCRLf/PyudHwoCjv6f3GcqZ97f38iOsPyfxPl/rnXgbrwHnj6CLZDZwjD9w1qvOeobevQv
CL+MHW9Y9zcDoRER8qDlVk747qUKk/nQO1WybBYm6c6e1tiEJITK9cRMSVRXxqSnGS91Du9gZtSM
3DFA3jmj2ejp5ssJL6KdCsQkirBAsn37VV5IGFUb0eMOHs1qKsIj9XGLcEZMd3FuXdVGYr72AkDG
dTg4WGYbYszIgeX8R5bRj4PpYuC01FDdjJk5rCwji3nvhrldxmyjWrpxaXdO7Juy2dV15menYZ7j
wSWLukBxoHwxf20su9M+R1lZWc2xjoVN0GqcFd2Xoe/N13JqmGuQ/lcRH6YClbwo8Ed0vuaAuOl9
msWigExplfi+q9plWEbPADZAOtECCekTYhHuJMAGA2RYVww7JjQEB9aLH3xXXk5PiHAdFHj9aHhP
aOXkE6Ku4GkCUIPoL5iPmqkgRY5cc6VcLshTb8vHYMYehgQsuVArNLcG/WzaP1PpH+yphHYFYKu8
kRr2Vh207Yu5NO4X0suT+8qPofv3RhinR2iPQp2XxdcEzCp8RxuflJB4V/k14FOwuQjrCadEDVdG
lUm9ZiGsuDbaLjW4cbbQLESbVTjfayfjPkEi4mHAnnrE+G9slQtIAXMZeOVVj8PWA7gsgt8UbteK
CnEgcOMzQi95DfrEuyPOq4TZ4KvyMWa73RWO1TnUyVXxxWD2tFe0AU6BhV53xZvlYFnp/dpckprh
G5m3MQ2txP4m3VJcZq3MMya9dBdnZcHlhhw99vvr0UYjYYcS5opT9ffMaa3vyTh393zO7j6ZJ26S
oyw8xrSOC3mGr42WcZPvRhMZ0MZOq2HeOvASDpOv2xsUivkpRGl2nj2z+TIphutNloQ/fC5I0TS2
THW62t9j4m4ZIfAFKYAtW94hTRFGnlucAORUCzs91EtrR6MWDibEZT7mSQOzSJYpV0EsYXcwFzyK
PeKURTmNV62SHdPvcqJ2dolrSNvlkYy1aYOr3r9nIo1oB3p/Fdk1/MZZo8QSE3whXYVgoCrtHk1Z
kAPoLPGmCY1lW1fOvM3QymxDUq0JetJYqqbAlFHV6AYED/wlcyCdFOQCHe3ar967JTBusZ8V2wKM
Bhe8BNKaxaqMEAKweBZFM7BCbwiKIVfOXZj3/UmZcX2QMf42lzZXVMCncySB9Wi/YWjZ40vMoUw7
Nz6B2dwow0IJFVgf+ZpmzGQsP8BRRhobZ5/c6r7rzkiPtdHj2UrEuJ3L6YoQxYu1uPsBvjz6vsbc
kQyXR+xTuOYEYhY5hfU1Un56j7WNGHZwoQSKZNc0GLimLvci2mJ0R8PZIsMXxzkCZ35qocWC0CPZ
VXl5gft/zKT/Qznx2obOueS2lYVBnATyjggPqDrOg5SWxV6a/wjs4WAn5p1tmdkW8FF5SV2QD3g8
rV3Vr2EfTQhhq8XSvMzEECtR7MpAPIW1JOvOoPyNzGm4H8PJ2xi5RaAyMrFnni4g5DaVeTdcM68k
NjSu7k1alGgjRvLdOnCHAZ3BmDEkHnfnHZjta13M3xAbPxHYffIBZyGT0Ty+IfoabDwzoevkSZTw
GXb/xd55LMmNZFn0X2aPMmg4tgEgZEZqRW5gSQUtHfrr56C6uouMYZHWuZ4NrcyKDIGAO/y9d++5
oQ4WMI2aL9IpbrPF0k8cUBDwtPptstT9HuNMtqHTdqNBoET6UrNdiHoMbGlshorMlGg2TY8M2LvV
19Dq5ueqtXwrkSns1EnZorZCIqRXh5h+RhgVQARU6ykss3FjJu3ncey+RrOsTtWamJcNxBDl6lYZ
47t8Kc5q/2esH5qhoq3RORNxBxIy/RgJ6xy3wtcGpke0QT9DsrmxpvgWKfHHHuMtoiYDgRx3XM14
kBzzo722r2HM0W5aqm0YTj3R3e1+qj+HhvxiNqGXWPJjPVXgk9xoq8F09DQcMn7BnGKIugejGxWv
r1sEHknVbaZwpfaE5avD4JAUQmjllU22kANly3XKR8mvcygw6vpqTOCjlT1p6PwZfqzJt7O+aZJC
BqQ+K0wKoimYRFn79upAoMNRQCFRebqpOQJnwnvL42C3FjIqtpdmlXSCifH4TCXJSOJxql2eEvmy
p3saZAXPmchy8MpnX+iTQ+JUcPZCDRwZDSM2SIqt0+rPSSZu+TE+gUZFRmDae1dBXE28XjDYyXls
kdiPSfkFxMSHHO9RlqAw6WmC0oag/+hOjYWudH6N0u7G7tBOVGP7wYJO96KDhWUGbzX7JiW7GY2a
3P0pOlnELM/whADHDX38nFbkioJTOxZOMn1LKmzMMR0cj7YlqMm53qYxH8Zx09CvFgxHmFKyR81s
MPK7pekvffuYqeFVKXm8dwhCtnZCXzGr0ConyOUPfH/8VYIgq67PjzYIiR6QCu2sxfAoO6oz+rVl
jVVfyHivsq2GO8ev8U/7uh6yt+lh+ZEQ7jBQ0GKmmv7WDTmExaJCuZmJbTuCCmGmjsYjM9p4C+n+
ax7LyheVtZ1XudbsOt8IqnpZmGlEG1U2fBFMXyDkdO2xLDHkxwNISaG16KVccSWYkftwtFhWiN+C
uhGhv5pPr9WiKc+96p7JUekZTDW3g6ZP51Bq0SmdHeM4OdotnhgZ0BdLP9BtN5jFN+lBz7P8Js36
8hrJ8giebHrBAU7OsgBeJdmP0w2J5u63WStUZNmOihy0aCP5qiDvQbgbN/eupjy4bs1hEWPaB8k1
eyBElJ1qZijo93GW+hralEcH2AIgFBRrt3CjY+b2pqG0NOVDGxoOz0u0YonGUDJxP8sOARHcCfXQ
91nEqDX5rGIHfEjr+aM0cly4muLcLk3DNhi2x6gIUXhlueLlTDO8aTZPiKfhpc2KTx/0qU/X9TFM
+SkvtQOWlkNSsh32eZ0+0BupHhaj/pCX6XCaCjz3xogxlpH9fFoN7dsMnNLBmdtPaqqlyCCbcp9o
YRCXhTfQtbyqOkbI4MR22kQirxGWW7JYyiMOuZ4TwfDstm+ceB+smCGdydWoGQ6ZdFMXu9lajnKW
GaEAiysOdPvx6dT3ZbRiYUKtu8411AIex2ewGJJdA8/hBCpGj40W9ouVqoS8qXpSf+P1tGWNiHem
10FkuuNldHHoJJmVOskHJTahDC/zDC52wzzLho9QR456jtrasr4U1BXWUUZNIxOOceP66ssSTnOg
RtPIhqi3/PXWm3Q1smSA6sLcMnlOT6HeTm8MMhxGRbVLbAZDIqZTSztgQ8hszDPBNNnjuSwSJGbs
rwnH6RTrnbOncVPKbqtAdZgydnMp7E82edTxzgYFR8xpWCcM+zct5wor4alJyq3vEG9fWGc1apvi
UDHbSRwa221E729qaNTycobR6dertijhPmBTc3d1UQgtptdNYKse1LphmvslX6BieaMuZX9dxJQK
qOTIo3HYkno0voso3BjnfZOmanuFpHkZz7N0DcAraooF5TEqNBT3nANq+6s2WtOngunqGZYzhOTa
tlcN65zrxfA48qyZtoZlpYXviFw8AwsJbaRWGeyLqphe5zIhTroDe/fSmv0QzE4YBTJdviUL1LFh
4SDcSe2pN7Mb8Ouvk4lNnHApr1dpQ8SgeKB2tM2xGfHUWFq3sRueipx/kDkI52iMGSG3RWt6Tdm9
9rpWIJXmuTG1ovNqOeC2qbRN0Tkvpsr5zW2t8Xoa4CTmZaZ6LU/QAB9huJszp/CRHvAcs9wXZ9D2
caYZAVHzX4kvkwfsbfjRyL4t9pXWnCPQyI/AfyoPnRD5zy0LEFHgTZYzGVO0JdqlrvPMT3xrRCEP
rHhvdMxQoF8+xVVsbgsYXkikTmGmwiNxtBsyfV8L5sa7OB4bXxjp7OsA/z28Fy+ZhjkoQbc3Vww+
mRIdWWswAZH1BIpB1TKYd1UZHnOjeUWnfNIK+Wo46b3Il6vGsBkwQPHSSOZtmTLTXkyeGW/VOCrC
8Mh402S0k9PMd4pvi6HdpQpHhjgHRZejbtnQzfJShfxlwpyfpgRlIBITf5waNl74ddhZU6Sds9/P
o7spBOJLVcBbVlS32A81h/oBuNomm7sbPUNjRx5w7U96euViG32j0FTR8yqEySPIcCPERE4ojr0q
OJX2iOQ2ZdofmDR7mtnjqWRQtaW3cGij4uPQlFdLh9awTMIHkWIGGnqlOcGWQGbatKdliG8tQkN2
ua1X3jzKW5g386ZPq3lTxy5guXaLlC/2E8YpbWe9xWoz7RH4EHhOTh11UJoHho2hxs7O8TwPjBeZ
Tw/O9FF1eGLNKpoaI2PmDQ82vatDssWrrNZ2fRsnzMyMTzju7k1Dbg11paQaWRmYXLOgQR98B/ky
PuRt0Xj9BCleLadPaj2DBKrBiDGz9NGb6wGWozUgqsGWF16nS7u3B/u0EJXLJue0KBLi4mquHJ4q
SGU4cjCWYk2+wCbS4Q5TN8YTrQF3TqhrsDZ5Shx9MykKtwQNvRj6fD32vHi7oGQqcVeeUqM9kNDO
kIfJOVP2yScBsd4MmEp0TWE4rzbfhqFBtAjQnA/oMjaUX7rI3kRWzlFs5j7R4MFz6hjeUiV57Wu3
8BDunoCfIkeRCkJ6xsZJnJ75jV7VhgIUEpXw+9Ze/GXoQ86yRbQbEQX4WG68hY8coIdZPHwCFEDw
p5oJCi0gDH2TKEYXTMwmNiOk5P3cOIM3JzHEwyllyNsW9X6E4nUwdO2maqly6yVP/NCM7oHTvsgu
otxQFzg8XTLvtRrNSGJ2Z9NgEtHrktidDEeebgwfdKPYEXSMEsMgXX4hDxh9UX9nG3kc5KXZ+L2W
HOHQX08liDBMW28me5JfRXMXtFAygjDMKYudfDlgh+S0k9nqUe/g5RVxyizfVnZOZaZn5gxocKf4
hiW/yynBYmt5UdAizIKQc0wSiOgcmzmNgsSc6RUfseG055rzeaiNrXBjvIoCjekwYYNt/XRCPwj3
+ibMStsbRXylKuOHtOlfFLpAIUwOb7a0axyeM8eRzONAt2tRY4ajck5TxsQq8yFHl0dg5Xtydxi9
MxGfVaDvirVt9cxg5tHPGw7xiyekThkqP6UcnM28wtBKRVLI6sByCjJ6B76bZHsXnWdv0KFixkq6
hVfrhdcb0tNpSH2xJr3x59zaGum3jLN63w8e7q94kyqQic1u5xQc50V9hJqMl6p+BZ5+Hmtlj8UE
pNn8JKxoH2J+tlxUh1k0fsis8EEvaGhwqKA3AyVrM5dLfgRYx/GRlE+VQ01Zo/BSbbKOczs8Y/W6
qeUC12tZpg0GieeoLg8LY8+Na5cN5kdm64sx3ulNtlA9hfFNjEuRhkR/A7HhUTNKMKCRe8IP+NDK
dWi9PDBHPnU5OYmVO52BG59rdYajbt/RqfZhRW/jxaXdSP8fkBzdqprTKsCBm44zcZBVnbax6ZJz
v70MrXV09cEnjgCRtBTnSAfbXEiDsRo8lYOeaF/ouYtNI8tgAfdMrA4XkWOWU5zdIsaFYlHuL+kz
u6gvJnVr6uOXeHBZGZMS7vBU3Zhh+3lo7UBo/RUxWV9UoMUzaDO/BEN0h1038jVqYgXxDaHuwzFx
1BdeFuXNBMIyrH0sWgG1VRVIvWo+G1G9E0Ag46KuVgTWzqiG2UvNMagF1FKRuARa05TRxvYNQ3DK
jlScmG9/NLJlPK3T/spiVZtObqLVK9LdZK1azpkDlbUt2vLNLVHjZc6p1uOgaKgljQQfdkjiwDwM
TxGz9C3xWsVGKWEL9RVwP1HeQOIPXKlrlMPWuud+xfCuUFXpPM9t/HrO4He42Ret8mSIfaYbaV0M
4lrvBrSKTtrfg64Y2tHrmbi2uyqNdMRxtI7cXWdL59qoJ2141JH0E4wZ96rcs9hBjyrLnKufkQCn
/lRkCyE2NqUUTceU01lsan5doEwMGA/Hw23fNNqutIpua9YmTPplyWnvmE2TSt9GlTbeKbmatPAI
VKcBBkth4gZTBZ661wWAz9GsbT/muDreZiNnMN/AnLOiPoxEMCxZXHe4cnW70D5WSvaJDkRkn8wk
i9unqVNJZYj4X4QjqwZ2lA3DKKfftYmo46/tlJi+bo7c52HftMWDgdqJ6rmbbpAtzM1hsJzQ2qsC
O75nilJ/gJnYHqeB2BzOoda8szqhXjeZ2tg7kXZLH3B6RI9BUTZmqLarrH2LsgXNeVXVZbtNo5K2
fB8LDgnwf9rrKs+JbsrmAQN2RwkMLb2L6T6YBJrQu1vUs+oq9l3EjHve0/U28TdZI3E6sqS5T09C
Y0cuxm3XIczd5LNRAnsyqwzttoqjkkmzFt8MI04nHr+E6AV0SeRp0JtIv84Zy7XXbanq8JdGiI0+
PzuwBmz60bjJ+0KbAP3h0yYXtYmKA60iozx0RSJGDIQ0HB0467i/my3wT+wlDbzbQ1VrJQaSFKtO
nlWM7/VG4b9R+NjFdoJ2Hs24nBrdUrKAIQfUOVL/lGI/RsizArT0DUeXHilwZzlWfxT8P06kZb+2
sUCQAZPlVvRi4Nbh02RJ8VEOnPzIotNSA+NCHE9+r7D0+HAdBoDFnD13WDJwEy0UBYdyRb8Zes3M
t92UOhuRxrGfhjrWakBoG3h7hW+EdbbHrl36YdEVt4km6r2O9jm2JD8b+pvhCM9uuMsdme36dHFZ
oFF1bEzjjFsvO4YzI3t7yd9aHIhIQJdur1BQnRi7qH6aOS8oyliOyrIcB6LKNnlRD9swY7OunJFd
Fomom1XGzu6zcgtwmMZyhRiZBjRlLprWQjgzFgUgUCESd68vmjtVkaVXosoINENC+koookpHpEHZ
lD0bKLBfA7ABv9eA2322vkAO7581tGruJgaYcazdkbupdfI7iBYwZFsVoPUon2gNy8OkNgp8bm6+
A5WCujGaafTJXLAekLzIE34ENxiJQaY1Uw7HEPv1HqjUXayMewR1dJ1CAAWq1t9XkcA51R2Htscg
guOM1hzCRj0JOVYa03M8mF9Rt4+gMiPsVUYynnNFe3aJFQ3MAUEFrYNwp9lm71UkK24qoynhUKg0
AjMmODWJJDbdoCpi6uKOiGorIFoBziPVozFHt6Yb4GaPYq9TDXg4JdxtkhXlvaMt3V2vLie7750N
2nT8tNES8vCayX6olXwHkDPaM3aSz1KF9RjpUfzoht0ZJuBnQbiaWZrjMafHuM2nwdxJzTE/oxqv
gjSJ6a1bEUHsA2IrCX49GGQI4KAYZkz82oz6xXWu7NJMbpkfK741R90BZdQLkttwn3DDXxdAxj23
IdUSRQqPj9TATr3O3WrHrX1EKug3VSTZfanwDAeLKH0jQ99JO7PHqiiHawZqKnpKtHUtXHSfdpOy
Jc56XAnTCuFh/U3BHrNp49D9iM4+OdVZTJ3RMUvBquVcKwNDqGHOHQI9oLe7i2ypnUGDSxlEuaQa
WSbbs7KRnUOAaj02kh1mCEEeqr1+AzUg37hTzKGALo4wJ+JMmcoznVS2dHIKcBYteHxCI3ctIigP
sS9610XX7ufZzupNTnTiZppUsbOY5KwCHGQhGWkwG/iiNnM0t/gCifQ5NqaU06kSMzZz7tWmN7eT
MIlOmKKPja2oJ5HVRuKZOjkcTTEHiIrUbRXHz+Ga+TtVGoobyQAlDh0BMgnv6TrPsLZjKqJbIqry
DUCu8pHjufFY5qMdUCxGTyht76Ys+ZwUGvbQoXwqSDWz57bcV3n5MUOUfWfkTn7lWPm41tDLltCF
/kTJomEJCJdzrPYJqwReRFFljo/aEXk0SjLq3Ly+H2wCjjCktyDpViC6Nc7hyxJRsxbIUI/60Ld3
5YQJdIjS7K3U2ZQrPXNBjItlCIDcAWCdrGwXFo6n4e4neq1Gf9BkmOq7kR0KEDWDPyt6i+L5Ps87
mkgq4XJpbRFgk1Zfilztr+rc/IZy1fJDQPK3cggzcvzi7URboDC19jnCvuZj1OpwuKAnTEcp2UFK
95BCpUQv7OIPmccTGZJE5zYUUk6FqDrsOLaOhSsPuEADyxlu8miSdwBbrgbCJP21ZUaBmr3QSIpO
VouzJB8746FIYCbE0EE9fRruo8I+ljxIfYujx555OD4gvS0Cu19Wsoj6LcdLzsqvntp5OdciOZD+
+RVtCt6eGgxvJtPqNSlMG24hwIOKAKydnQr7Gg76rZQKgxSE+pOXD/ajGZrdgaRv67bqG6IxuNv8
wVUS2PFWr4HZGg2c52EQpvisEWifi0hxDrnF4tfrxH5lkMjbqKl+itHZtwr7XxKN3VU4oCCbKiDE
oY1qdSqrt2zOAYM49mTsO/zNwPtT9xarBV6a2rW3yHK1s2zMaGt3enqY+rRFuCVscSciesdEvo3P
LLzOg5g7rsv4ta7HW2D9z9wNT7HEsCRm51NKG510Ppqz6GU41rYoZOGtv+mzptzTny+uOTH5zBbX
i8Du386N2OHeDvcdj+UA6LB6UEyXCKHOLT51EEITVfu6oA3ktD6/qEZGjgeYOh1mqT2RJia1TS4q
l4FW+NRaxnoqGvZE9YidhlPvUJti4AjkYrVeZA9sKR6+wBPCGbrQopn4pGc9iYFp0LWk0qa0Yf9M
cZ0ldX/nLHj+OdZN28lRPiT2EkGfsJJDzareW3GJHQULdLjjKOEcWD6GpyW6tV90u7kieOVtKPLo
oJaieVK6mYZxPPt1tiz71Kaqx96Hh1Mn0nAxC3M7Mps4RrNtsL2llHcuXyyzjBlxMkkWjpNU11gl
Tqh5/Vg4p6mvHoGQPBW6mQXCyjBTEXh7tmLnxGJJjlqCqigbBeL6tP9s9ngX0tVDKScGYUvX0kaW
jDuJq4lOugBaYYZvrauNhPq4V2PC3MZVg9yIztFKH0AvofkWYXkYkEbrRI4dnWGFMpYVAwdqL5HE
nxuYcIXX0fJvkjT7l+L1/wVG/4On8lcCo6cWjMzb/L2G7s9/8S9xEbCSP1RkRbTrhU5MI9qtf6uL
FEv8QdKg4zqGqvNPmOL8R15EDxR2owVllVRfW6A0+FtJpxjo8mA4EXz614v+VwKjHwF5PMAcuDyq
Ydm0WcAHXgZXVgiFTHNU9GCBnfBB5ham/SVqHsmXQDLw3ZX5CbbxR2TtX++FgJjQcL6WuyoKv1cK
z6QRGSTYGQGhOxKst53cDrojtuRL97s+UnocOFXv4W37XTYol/I7veBf78x7arpAgYit4Md3RozX
FAN4+CCLcGMjiKKzVhj/EtnBG42+Vj/5ehcg17/exeALEl6u4t2+YPhpwKTn2uVdxnZIrvuSTY0K
VnmsTYUajX5rv6smx5xpVqP8t/LsJVnmOzqe0c2vL/RPf9TvPsgFDbIw+87IiIoIEks8SDFtynA4
Z8tvpN8/vajMZjhTmaZlX37dEjKRbRKBFwxjVPk0iQl4AiXw669yEUf+74v697tc/HRjDvtXMIIO
Rg8bqi+96qx4yW7wrJ3Gn1rrjVvNwwrhMbH3xd3oCa/4lHryaGycg/jNLXx5ZQmDQosHbZPfFySr
YDl/fwunHSpsChgjmJQoOyo4gK9r2Or4Fslp+fU3v7y8PDNBelLfqKgSWewXNF768FGhIyVlkmKh
y84YBcQdZe6v38UQ/+crgQBwDEfjll0Rs85qZvjONaAy4qvpUi9B1k5puIH9Fi97vepnRGMxtffO
ZPQf7+rEMD8ZOqivjU6sY/2xi3CXZxtHFd1wwCMcThxWRzWmlR6H9Y6R85TdZWSqYa/TCba+sXIl
izzsvjAOWjemYlNNqVnerOuOPBHGNdFIk1WOeq/EunLXG2lHbN2Mg3ZTpcgQPdJ3dHEuZq7MgQg0
i5lqNV+L2LkrXFKd9IWEERglSYJqHXMymrMJaVrpDMh+RD8/OWMHlr4dGlP4k6l0+T5Z/9zVGcg3
RncQDB4MvaRn3Y5NZ24EKH3XV+rSfaZ7Hob0gfvI3fWQnKm8ZgvxnK4kSvq5KBdTRYdZax+WoqN0
i/NazYIoXOd/SlErzzhOcePELho14m1luutMpDReWYhIbpfFwqREeJW5w4YHATC1JNOJKLQlZ+s5
BcZHvtPrFGsjbjORdIepyIt+T0WlnPPFISWHjqv4YlYTxns3jwiFcLuI8nBi7MfZGaxEH1i9qpwT
UxPNDtTNgLrEzsUXV00nQ+wcdxInxll8X9eZZbhVDNGoQTZ1+ZuRGlYftMWwzNsymXTy7HLZYBBo
mzIoRkmi0QqrvNVbivuNTUTgLYeN8rYbDeeuxaHwCWkRTH2qjfzeHWKgN2NMqNEmYfBJY2O2l8E3
lFl+iyejXZV3idtvWvgNxaY24/Exs0wLjpQ9MhYsYgjEWA+blvN3reefeX5SHowYvz4kZtkV5Fro
8SMHcQZdPArMz0oYJdeRWSjEwuoUBxs6R7MTkJxMMkHXRfkHE/i/tumJrUOBR7f+GwSD+dyQafI5
imp5GxcLlRTwUkbuutMPNwCSyheaomzjUQ2ILjHwcdCFysQdeTfYbY0Sk7nnJMrwMA1d82WUdVIf
5nDEUSGbVRWHTCh+WRoAwqiVZDVsBGS3mPFUm19TJ0ERmhrRXfUY5HNvsOVwp/cGDqrKmMdr7LgT
le2Q9A/MNDASRroqn0SeuWBQ7RZvcE5HeAPfyeLpoyrLJkGomnkKBJ07zH29tVnStkY/FZXIy5YF
MK6XcaPf6EqbLJjiHGWv4mhvNmafIP2QzJa/OIDc1FOFpeysgNr6qGMh1XbcZuJmhFOUcjG7EWiJ
k6sfbbd0IOr06BZRPtXmvRsOrEuyGsDrTor9RlrVij5tGdJsuPop8P96fuKWyr/EEYwHf0RFTKTb
SObNBs9pep9GGpcpxb5yL9lDtI258DNQPMws6qWS9hn2ppl7CLe71xk26LnucJn7NGXEPU7jevCw
qxRfSyMW9aZNDXwteEIxnyUz4PPdUDa6vTebtDhZmkmHTtA0Aeyjs7gh+KwVKoZcbCwmmA6TKTDK
Zq/Xe7RdSZevln3c80wt4rr6SJ/DYRfQrOF20mKTsSTxuF9VVcEnhVWXAnJWtOkKymhuXaFmxrSV
xwQ1wPdzaGCiF3XNYORIrwYN9nhzQ+qXjhmnZiHc1WlNOjVT4FnumVAgUtIrosCOoazblv7TOmEL
6bWbO3Np2uVKw8j97C4F3rwlSgYgTSbu8FIaagzpfgAW2ADbzjGXpy0VM+q/W6aYjCs1nKWofEt5
g6gJ06oFZ2XaF2HYcl6spdV4AIGbdK/SMx4Z7+cUryYFEeNfMIO9D86ilh5NFcHdjHzjwXISGflN
3vHXSxVY145JQso22NoKdCya0MNOd6PF2ZgdNEISxirac2Okx4xNUUCBc2nWsZN0KPQRQtnwM7q+
LmocFg5xmGhs+mafdWJ8hEBOL1vG+Xhvk9at0kbGwH8i+iUeYcVAC+FBEOdiX5qAxXxjmazbSR9b
srOdySC1VM2K0Vtg9eEBg6sIldaqdOWk9TqznCKtyE9v0I2v8M36iQNmZAYiHoZrVSP2KSBKI0ep
oXIFfBBra7XWqT39Ei1xYy/qwM55tspg7srKGGIEJNvkJfRs1NzEJqZ692gzUoW7xHH6hSzsydmb
0zi59wqEcRycZdkQBqirLaLCuKaPwfqi68DK6Rn48tweDj2kLIWGKNUGaT4aWRSa26VnttXUxTxW
2wdz1qu9WkfLAzBlhpbEo1lMPaBfrc7SkqPp3CAjZyZOTt0UW8iLgZ606ZUQw/itxm8OpLlI8boh
ziHDVCwoiHZO0prymKPwNv1120ETyXcjJqJ09JeY73kzZ7r9SnhuPV8psSIrdjIFFGCYQrxqDAmG
zkzIFt62YWZ+/PO88/+F6v9o9i+dXue3/G2Wydv3leqf/+Qvu5fm/qE7OEwcFc796uD6d6Hqun9w
BrU5HnIitbFocBD9ywbj/MG50dKoGwW3sKZpHM7/Mnypf1C26hoVLKQ2nX9MkMh/4YPRfzwNK2se
BQdvOoc/nk7LAdP4AgPwoHRVsodT6DQb4tiLe2DD46lzYZ0wA9OVF3saavCWTJw2Flv1AR6edjct
SnU0nK69UlJDHADpWTRSDUi561laP4e1Jt7qXo6HGPxrGuBtQCamtSYdpzHpkgPDtOk3J+6Liubv
r3JxoMeKjNPI7M0D4iWJ6TEV9VfpkCxN9qRClxzVNu1qO7FxZNPttq6idhXXhmjlMn+K+/prlSTi
eSnspt/0zZSKTZqufOnS1fNzWFj6Bw4v4tqdZvGR3zrfxQkzQY+xbvEmIA5J1NVF82EeCWvs2bpe
esasV0ucOcdfFxXrj/K3Zenvb3hRSqALl+pipdYhi92cPVws3WfdLAsEWSCIaD5W+QtMOofZA7jy
ecPs1xl/UzD+WM78/d4X5ufJKnmoiAq9irEot8TXaB8aV4avw9Q0v4sVWF/rZ99vfe/vSqVQqSfL
luPCzWVMn+kGl5+SVlEfSKmKT7CNpt+l7ehrpf6zd1qXw3fvRMPSwKxrGuhiC/Wbw4nlvmVO99S1
upDezFxkX6c9Q2EbaOEdGAcHUPUU0lVoI/VJuI36pA29+DQO8bCn+1+je+5MF9QAwwhkBQz9A7MS
2hdEUvBIMPdUv/kd/mnBXtTrPMFi+JsDIZaJtSvdBV+vevr17fVPL31RfPftCNRrXrrdPDobkrT2
Wlb/5s79p5e+6JhkK95uHPtuF0Ko0dT4Xu2jd16Qi64QimwDWXzDp5aZj1cIjxKb9H8suz9pPP3D
h1Yv9kY6SaDjbV4ZNjFynIUnbPtfNSH+s5rUy73KXvUCRQWCW1EDrJAetY7/vk99sUlk+qTjriPl
1MrUbTangSAd+H0vfbEHIJhJCsR8cuc2xl2sp1/b0HznBblY+rIWJDFUMUhE4X4ii4OzbXP+9ade
X+Ina/1PwML3a30aKTSM9bZWZhcI1Go5KfRcPk5NGX379Xv8061ysSqnXle1sOA9ungAyGuZjftm
rDKA9738xcrM00GzR5c7sZg5KrYTBcjYoHt436tfLE6kDrmpZVm3q8F1AIIIOmb/73vpi8Upc7Og
UK+7HbNhHzQqSQZm8/Ce13bci+Up7bHFZ5FyINblQ1GjG1OH7fte+mJ5irIqR6Tf3c7A0YHfFoHJ
75r16zL8v3cj44kfnzwLLQJDdgWbSjbOL2GRaVjrM/c5RyR6dCIrvY/carh63/e4WLAt6mIQSKyq
sWi9RYuoF8x33TQgCX/8HmavUTZGEZcI8Scs3R3OjXfd7QxQfnzpgQWqA7gAhs8UVyDCLep3vvLF
Mi3q0ARIJcngNpznTh1eCYz7zWxgvaQ/+10vlugcm8gculruHDR9WwzvYKqrsCSNM2k8hpvK/n0/
6cViTfUhGUQFGZcI+Nyjd4G8BkfJO3/Vi/Ual3DITajkO+B6GCW/jqVy+67P/acN/7tdOGQEvcy6
K3eICdATh9MLmp3+XWcAGpQ/3jHIZfNipZLuct32aN/sctN531YgLtZrjIgPDG4jd62lgkusTddP
hiV63/UWFwtU62MDTxzINHsRp6yedjn4mfdd8IsFOpEbZVr5eqNYDvN+uzq2cLHe+eIXSzQmkZlY
RWyMqksQpY0IKurfdQp1xMUalRGCyWHo5c7Sime3MT/VqGPed0ku1mgjLXqNEykbOqbNDE94q4/v
21nExbJs+qqC/cgPmSkKlqsPYrbfeQNeLMkqJwA3luxZojQOtioCOd//5nKsy+Mne5Zz8QRVCmEg
jeHeHsi8o40WcjDinOuNEITu1Nlwr9D/N66XAB3Fvhin5o0m6Uc6XYSETJLbgEVSi6zXXkziQ1zY
4GkL2/Az5Fa3UOXCmAlS7bzF4azcJyj+98pkp0+04/GgAE3IiUH3J80dDouB6j2yDDwETZbvegit
+zpORhVAqVZ8aUn/2EIQn/cjMhh/IrjWUwwLMZoxVvZBk2n/NcktJhJMXnrmO7XuPE5ECAQh1ul7
ZbZxJ+OW6O71rk8hW1f2+K4TjuNcbD3qkM2tO/CwYl7nAfn3ZWu/73a9nBwS5FW0RshKqF1xH1bq
vRrq73zpi30H2rlij+vtGiaHTM8BLeTvWwjOxbaDHRUZmsorL/WCuz7pP8WO+s5rfbHrAOAoMBrm
kjwoCIaazCRt2f7hN6vhHxaD8eMzxCGQfCHnF3plFZ4qQqLg/b3vme1c7DsgA0JZQFbYdf04eSAi
Uj/Tsih43we/2HripRQMmVjFwM1BgM2nRYbvvE0u9h7JU8ml78eP2RueTaCkHk3v29YuxSqxkU1Z
lesSYYpYPbP+mP/u4aStH+8n+9rlaJ+osqHBLSHJrZ9j7Lp5vzqiTD9eQvcxZy8wMSiJ4VrDgXAs
UqopQ0U8/66fY+0af99ammSbLj1hPTvBOPmkGosIlNnI3/d0XMFI3796KusS18vMXaq6vjVdjfU7
F659sXB55sYztiJ+EJn/L2fntRs30i7AJyLAHG4ncYKiFezVDeGgZQ7dbJJNPv1fY+AA3jmWBOh2
4R3NkB2/ULVvl4bmSueT7/pi3ubDVHpNzTBCBvloNuBU83z65AO5mLZJjTO2KtnTLde4zXMzpsHs
c0vZubbsz2dd0sRDxUYLq8GWdxVWJVrbitXnRsnFpIWlIy3v/LX1KFYiPVri9XMffDFlQ8rvF+VN
PI8ICISNiPPDEPD5df1lWnkXx4VubBpqrPjovrgWpOodXAPvf+nz6P3bJ19sovgSKAumne8ArWrc
Qg8+V+73NVQQR99C+E4/dx/2Luamb1pUggjeaJhRVIRE/T4sUB29/yOs87j426+4mJu20XRDJVLm
JkaCbXkWKxJbSYjvkWQ1O0onbLynR9nIgLYnLXeDR1P1TEP1v3DB/c9tNt7FPO6049azU/+eEBTD
Y0lIYMF+8BvfGgKXM9mh6rk12cmWyr9DnnnX0RL1/uOz33p8FzM5LQdJLSX7mJpKCggJAlY3raZw
B29ossvJniFzAPsMbuCcOZrGcit0Z0C46qMH4Y/yHySozRE5QL9BfhHd4XHxOMvyKKjJF2vTqVrc
cql9RbfsdKJfOvnkUzn/oj/utjM+XnD9fHPBUYrjLMikzz7wi3WiaotqINnDmFLhdo5eCHV/8ktf
LBS0RZfK91iUa+UAFJ+puraV+iDm+sY4uSx7RevHYwhKrkOUjZhL8wDp7JMXW/disaBdoMKsxBiU
c0XVvaJ9sPd/vT8I3/reFwsE1Ut24c6MGJa5I74XMHqZzj73xM+Fz38OE9fLPOFRJnOQEJ0f8RLY
65z80gfz3jr//r8sP+7FxBczlW3knIaDiAZqJSrEFgAQ/plDsK+9PVAUr4kTAQEwT4gCeoqqKGgw
W3pJBhy7J3Iow0EVebhHbmCdRgfsWYM2YT8XFC997vFeLh+kI0NcucNh7qQTw54u1zOL8gfP9/yS
/vYALhaQRELW8bvFjtE0a/rikDYUhupulReip0ntdsFqDav6/d/y1l+7mPRgRUugcKYdywikykTP
7FVEC+z1bIX9deY75zTgFOib9//aWwPzYh2Ys7wzJFKm2A3a8GgPY7QZEt7Q+59+HiJ/e3IXa0FC
UtEfPcs5VGDjY4Ey6pCOptzMYzb9eP9PvPEDnIvDQ2biaaRZ2oolBVRgDspf+dh8brVxLlYED0ci
im2ubl42/5vm3bekLT+VuKSO979z1ujGqMsbrikGoDfz1Z4/+Tgu1gKPojryfyFjtalfOOWUN2He
hZ98HhcrgVpQhM/94NBpaQGZaiZahiEefO5FXs7hGlhU5HMDqdvuRFgX+lkYf+6jLyZwsTSyG72M
YpRGIVM3CWw/jLn3uWRU4FzM2Aj9hq/mhWFCO+XExWEjcNR8MIWstwb4xQyVlUo6A4537FRRcQj8
czd2SJP4gJrtWFauILam8p8FJ78HOF553MjQOEVNZ+z0NBnbfgqSI1slXP3PPc2LSe30ZpNOOOBi
lVMO4+MJI6mvDu9/+Bsrhn0xnSmdZ+ewi/6QyZay2ixFnIeWzXwO3bx6ev9vvLHC/i70+eNYhR6p
HbURQaCxzSpG+1p9OZ/hQOjMEy3MfkqJhS0f3v9jb7y+M1v7z80ZoUSDqC514lmmT8UyYYwrP/jo
N2439sVcb7QnSFZiP2aGQ+fyQdHYZnFjLXm6bUJW8s/9gotZ79iLJytMPnHluP+aXg2wqvncKvi7
euyPN7E09Nw3wyhjq6vNo7dYYPginICf++IX017Ofo9ocaDf3CCEOpZrbzJ373/0W8P0Yspb02BH
c0dFvmm04YOre3XMGt/5Di/W+OS3v5j3iU2ltVCZjJG5tgfoMct2sqjNfv8HOOeH8Jet2b6YxSX+
vsUuF0Frk+PThDH6xlMN6WIdZvQOr7LCls9Rkjt3XPlyONQw1OietJwVTc3OHW3RNDp4FayIUdMA
YCVDs5uTVOL5q81bzifNjthhfQg5KRYZuKA6pGyd1DSG8wJywG5wm2y3+LODQSqYrxs/anduDS2q
9+ZsXVD58NWkknaHhsYXH/zoN+biZVFi59WGgG0pY9ocIOFF5SnB/719/4m+9eEXh4VGevkC2ULE
lJsUNErk/spOgo/S+9Ybi9bv//7HVBmmKAtnmeEn73r/SFm/uy1cUZ5mWWVxNVcsllFmNQumpAXE
bbgk9r2RNsu2b0R/SlocFfDB/aK5ohw0AbvsWHjQ8UbuCqqxP1fJE1gXS9IyVfZcQC6EOXDeeipn
gqnayU++v4uVSKFpmjKV2bEjivxLZkTDyaI36YMgzltP+Pxi/3jCWWj1yqhTm0LoSO+WvnPu0CLL
gy+S6J5yxODJ0X3z9f3R8sYCcq7A/fOPuYSRo5GmrEPFO/k6Rs50qmaEkiYlivH7f+KNe9vvcNIf
v8fEqtfllbXQcmW4JzUF7nNt6+IRvnt16CbNvX+0JWBo4O/v/8W3nuDFkhUUtT2CHjUPvVzAYgnA
Kemq1p2zPZd0Hue6XR7hlooPL77nxeovi9jvQP0fP7EYejMaRh9dizdC20saGnTCycwPYhrhMZCN
S7ZWZadHpGoN1EUzWHfDmNAqEIYxEnj3FKB7xAmXVBvkd3BKrOIVBwyV7FU+1lt6Cep/0okS+dZY
1M1Ii8S0o/utv9J5pp/dZPJv7bEPpnVfV/Iukkl6q1rKSWVShYA3jfJ6VrSNAfJMEroi/GntK8ME
lAc6KsvzF+yx7caZ0DAXVRJ9sDm9dWO/LDBsjSwxXep+DiCvewj2iF/+BSbjmSu3zowXZlF6aKQF
3iUf7FfXKfNrerTUQ9ZF5bMx+d1dxm628qEorCc9zdvcTSNjnZRZ9q8asPi9P1zeWDEvixWLruXm
5nNr98/3anKH4E2t9IOD5HnF+cvQMM9j9I+hkZkE1kNqaQ+DSOdrR4cOPfeueunchsipXXqbz/2I
ixVPzqNpFBCuD5OWkCZEojdAuj86Z7z1iC5WPA8Abj/oajikFgKJVeIs0Hg9ORefWyMuaxgnu7Sj
duiHQ2sZNKpqOozoYpPlfTYvoDRa+Hl6iWaiVfb80S58Psr/7c1cLH0daBBB+xq4TSMofzhWBtrA
bsNyrds0wi1ZRT/LHszi2kDCdZqbDjLr596V/d8xkVCdmbRsdofOjF608K+NQcwffPZFN/n/ld4G
5sXiF9W10DrNhkPW1xDu6c8cTyoR1U/0EvUurVPAc5ClE+iKJK7L2veuF9VN35VKqFH43A+8ONRF
nOpcrFNNzEz9NrJEbciKqY9+4fkx/f8Xh9rkv48vSsIRXUigDpNwiBk75akIUmlD8rZIRMjerfa+
zOUpGQu6j+gv3XhOS81U07TlakRO/cE288ZZiPaS/34RDoxZNlRWE9e1MraU71t7pFpnJBClGJuZ
NpJ909L3ZpJivtJelqxGZ253fdbaMdX11abGQYSCnq9JzlzBNAT6VwVz+kHu8O+bO33n//1+DjV7
kB7hz6WhRK3lqHLT0Ca7wh3nfvCmfx8U/vYyLtYd1avOhng8HqaEo3KY9LZCMeHxELxG4DZ0x/Do
zJRJFHM46+00FpzQ8Sku27bPeCnD6DxITYHNRw0Eb0wAJE///dVV2eGxQMNwGEW+vEo/yp5pQ7KK
1SBBkblp+yUjKLUpK2ZHYxddSpFNTU+ekeS4lt+fAH8/8/iXJZ4Q6gn0yGw+SPUNg82uBA7vdvMm
DH7YKogn1XzqsOhHF4sYaKVezw4go3IxYnMZBnBRpXmwMj9dt1hS8Vbl6QeL9FvD6WLZoq0y87uw
x7IC3Xgn0LYdq8Vg9x7U+MFw+vtuCcj2v+9uoftdN64099p2LYi+tELTHvxcexQykGBMtu+/nr9v
Z8jALv5MQFBHLW0dF7OzDvSw7iB6feqjL+tAg0pqH3NnHY+IkCLroMPP3WnAkPz3S4fDMMtlcqvY
DVv4l70uYUlhNnj/e5/XhL/M48s6UAptQZzkcxWHlo2trPTPHVi5lO4Nsf55n1aRGeEO6n69/+fe
WjcuK0NRJ3UOrZ9VTPLWj/tyDH4lepLPvs/JRRdlEkcmnu98yimn4F/KA93BRey3+JzHrAYUUOKa
/uClvTGyfzMu/jikLa4MU49W4thwYWiphVUCIWHyUSrljYIdPzyPwz8+f+rnesmSvopNE5ZeNp2P
3U4oR1SMdSrzdadziBdDk9wZXILLXaeQA2fCmz5KTL3RB+lfVp1WMzUIxGKnGC3sprHPuIJ5pA8a
+GQybyMflFq1hcdw60zzgRrDLVkxDDoLdQq0hwfpv0Ra17IwTsrcBiIFAk33ZNJf03UJt90/eqL8
ILj/1kC8WGVADaUVOvQqHi3P3JQeZvS5yD2MeVMOGt9cIHb46Ye57be2i8vKVswZY9ktsoojtwr7
zQDm4qc9Oe1PY4Gt2Etq9deJiryfXhQsv6zJshJw6oCmj9bYyw+W8d9h2L9Nv4sVqQrxVRWmN8az
bwMH8TChHSsYbhvasosfXHvS2C8L60C52mY5K4WCJZ7QXK+yRqTonoeu2aiq1yCKQcmJaZJ4mvM5
PYu7xK6Bsv4ElebcQMZVtNQDVicRdeJZGTp5KPA630lTW69eizHrg7X8jUl1WX3btWlrtN08xMLl
DB9wMtoW+K421tyr/furyBvbxWVxqjCg7Uj64mNfjPkm8+zhgMu5vAp0Zt4A4sg/WK3O8/Qvb+ey
UrVCOdSUSTbEZep9V7Ob/pND13j63I+4OEGViyo6RwYjVFknP6aqgRXiBe0Q06BT3bn9rD6VY8UA
8t9VSOOFdTIyoHEU9DuwJ5u+LLbv/4a3HtD5v/+xwEVNLZekSOs4xzpbjmwX3gf70luffHHAKdw8
B6dgqtgwA8jN2bkLuZ+Xzx1pLitX3WkhPmiWUyzgIyIyGBtWNrvdtaP8qOn3jaNgcHGkkSzroU4y
/kTa19hBu2CHC5fq8H5ZlqtxGLyj6SY1pptp+uBFvzXzLhYTw+idTvkGbVELpBKRAt6FNanEKQVH
8eX9N/7G1Lusb2UbaXRpJCqGH5SgX6m869xrU3Nlag88PQaaj8oe3to9L8tdcR4loOZpCZY4c+w1
xnFkFYCETi4Xq+2cSKxETbsnR3EMu6/ZIj4XU/EvS10TL7ISPMU1lRzaPOT4bfaN1y+fmzOXpa7I
EoEgkaBgOoqbRVTfC3P+/v7LeWPSXNa6NoaX+z6c7XhKe4ctX5tHgJ8fvZC3Pv1isqeia33Mgtzu
0UivAW+Bx4LT//5Xf2Ps+hfzHZxPMoHMbeI8HYPrxYW8kvau9wD3z3p5/0/4vwfpX9bzy8rXwJi4
S/hc3PGZkh+BRT5k6zZHpdgVfnnIIit9Tqqy3JqT29x0VlecSqBYSDJo1NhYk5q+Qo4A/PPkHAGD
L9IxbtsSLm+bZO2LGZZqF5Rnlm5TAmJyciPcVZOpXoslW25Q4XAtCIb8OwIU0MQ+1NNVb0XLK80W
pLxyTDpi6xBHaKCpnXtEnGowAOQZ469iLvTOdbzxawm++N5ODYM4sI27EYnJXklEeeu0FTCq8ILH
6WCXD0MfsAj0uOJ6Qo+9+JrMiQnYa8puQw3mPGka8Nml8vK9cMWIWoQaoxuYRRYD8hFmF/g0q7ZJ
24O2l19Ba2Eks/CUnwZp4EqZsFZB0eGr7DPi1zfcfZp1MvjlU9W2yY2xVPoBVo+xyiFFNrg6Z3eb
UbiLH20azQe710gZqGl8Ip2PFasmb7PGuDdcR2Emtz5UzGmLQai4xTcJARUKxj7pgWIjXI2a9fli
H5KQhHkB2qO3T4v0ZA9uyXD20bQkkG5DIMlNme/TAh4Ncoh+fq0w2xzzunLbdZQZ0KzMIp/C9TjX
kX/vgVBbTVrVJI6WRtxV8wyfe7CKU22eT8Q1/Q7XenLbdF2KMXvy0LYUO1Y83VAnYPucd0zbgxFk
GMXKyOqoW4cWxJCiF9E3I6j801C42brRg7G2PW/qVqUN/XPV14HaRl7pbIYpw1VrEa4JhTM9FpYA
7q69jiRCTZOUl5OxEfTqNeLkysrp4miCJE4iseuaVd4ki7NCNlaUoHfO7r8ia9vpcVAWIgUjdFkH
egtbxIKiu107WT8/nrOEX2yincFp6gdrvg/4Ia9JN4bf61Rx7G4CGM/cbMebKjAz/iqAkdjIxgoO
MwU4xWoMuK8PANAEDCFPWmgJ8LpukBLnL1WZotkKgqp7MoThXYdIPPfN7HePC+L4s/szQi46tusu
HOH/EY73d9TTUyPr+4Ny44lr73cLqbBYjcUMareWk48hUAlURDLwAfstDWpRLw9drE2g0qBbw3gh
8VF7+1CLfk2cwjqpxZHj2TqbenqdK1lfTTRLrbEjc9eB8aQrDNxRGPyLoqXJiKZ0wLZ0qbN9Bplr
g1l42He/uVKoGXApYTDFyuLBms9XYsjH3VyZDdT2qdt1fqhviqHK934E2asrB/hPvp6OanDm8OCS
xg43CH4sH98tfPmVVYX5bQ7H8TpyhbOCmNSvnMjo0zUIq3OjUTRWe+1F1WnI9NLBsLd6MIjyTBI3
VSJvmo626ltdGOOPPNVLEwdF36jtFJY/Kzp2j5Xw7fy6ncdGniDxC/O5V9G/Zl1k9QYzYQMcZ0x0
tumhct7qdsZoNc32q4B2cytdv7j1bLtYT55fw5CbU6QJo23MFgKIXJBcpZ38uVClvCWoJ+75+vLX
mEJ2jA3y9g+TEVWPHp6buPHDqV0rZvlWMQzwZgIJO7SFX51zZeLoDRpoHPcvgQ/Z5ZOXHMolw0tn
V6kBwgeuvvVIDj+8bbsRnnw96y+jy6WN2GoZ3FODiscmTxGbVFGZbVoEnbfekHG460W36YWWoKUg
Jwb5IDhcB+KafukKuYweH3KJVm5yF/OecGwA/fQM1OuMZoCQbPgbY+YdoOyt9jQgiNvI0NkrFm1j
h+HFf61g5f6kqIYzcJrVP6w2YA0wc1SuNO3iSMrQx1dWPd6KpnV3iZ9iHc2rlA0gKEPaNVP4643R
yaO02mbLS9enaOrKe9Odmq0Pb2snTdSY1NO7ll6VtYTihz3ME+eyz6DsribqbvyqAdpfHEIY9Dhk
J0ijzbKY9moox+RKQsv+BUBRboa2YuUG4w4mLzE3onCDeqWcIp3gpLXYQXsPWa6px9velAM4z655
aAvH5mbC8q/QbLnOGfde63VHX01s+gqQq6eW8muIUv1R5Io8TRS0MFfbMPPg82fNU9aphsQnKyIY
8yS7UxU9UivqVc7eWDlvoMrI7dIv+Y3WWiDXydPgycMWgYOLoAy5amppkea6B+Uj3rI94GpEdSPj
wRV4sTeJVwXfQdo7DeQ2ozy0ZYOUyTeia4FjE69jlz+rsNbsXKOBiMyf2idTJt0xnEMPa6+99CyL
Q+3qddvaoloNA6VZrJZV7iF5yPCr2SUYziEvjGntZYa+Ay9Jom3xdAXjcMazmpbo5Sa7v5FLGlyb
km+cafbPdYoM6XopO3Z18Jz1Xbs4NFEkVgThzxgPGaSoM+ksLDgGgN41ok5e90RDVi79Vnolz85w
XGFmGRvgz18oYaFsJPDkTxCE5TWwAv0tT4vhaCDY/B4liRNHUWE9imUeIQGmU0gvYUFDQyAQ2yzF
ZL+aMkiPs53ZrxAG2z2utuKLmvwcibVwcfICDKyC0Ym1H3RqB4a9eSIRKGNEmM4+KQ2xc1srjJum
CE8yIsMQBj3nFJ07a8UJjihJZZ6Bb+1004pGhPdRtHjjxm1dxoaflVG1D30Pr6NfhpPxy6fCcKNh
rqoYOh62ZNdD95tzILvXaVQ+OWHSfdcUw57SbFQPgkjQE0uqrdjsrEZvuiiqYdpbPctvlZd3WfsK
YV3s65HdZzR7tYpA318VylHQQtOi2QRR6l+VWk8O7SuJfvDRADlrF13OrpKuOOaimu5nW1c7u8jQ
GuLjCV8HC5gw8iy0fVMx1aem5WC2YpES6VrmLThM/l+cGxHYjnuVz1ZJAYJv3paF2f4wut74pnoR
fFF90O4sbfsH2Rt0CTeGfRoSmuXhhGLag4JpyGcXyFdIpDDinIXCeX4Bx0RmZYl0UK6l14wvBbjD
rQ4yVA9NWaBPxdbRQW9tGbE5ora7tJqRvrfj4MWyi2ZaoaU4mVMy73NZlreauG+zS13XiBfYndNq
IinfrbM2QT0U+OXRl+PzAIFwc875jkQqg/aq8YLCAVrZeD9Mi2JF2gtbFyueQONbJD24YQwGw860
uA7iuAqvDY70T7VLX9Vg2s2TQBY37KSbGt0O6xlH1iTIAVLOwAFERl8zpuUzT7DvqEJZdWFHz3Xf
Axpbazdv7U02JEWIptBzil8DR+4d5ytCZW3VGifUcrW3AmZQzKuW7u5qhSQsth2jjWIglwVmBQfT
W6wMJ1r7rmvVW3i8nDkr7CvXQSR1XJA8YoAWZ8Rw5IzekQrH5qfhwXZM/M74kQN6zTZphYN1ZRig
sWE/GRsjC3BUcvAEU+oY4BlruCeb2gurfltRt9av8qTiNkNXnJjY3bzeJ0OfjVsafildVUB2n9LF
9X6lHWS2SIXqXM8qpjvf8qOnQsx2vVG65WyjOa8veGro8yZGfHRn1vJFIRdzNVWRQRUQylWj31zZ
huV8NWc1bALWOsr1lXkteLPhylQZSpyidNDqkKylQ7Qh7LEexrIMENbMFNk5YZ3uo3qybpsqw120
hLsUN9trBds4nmad3HD+ZCbJAjRwOb+C/gMvSYW67+6drpfOvkt7//ucDAh25k5bdqwK16xBiBki
XC9LYfH4zLy8KfIOPY1Dqn1iSnqBucsaWutb7t/7SNNHlhmw0OM67/B4cRlcbE5rmWXc4Hqs05u0
staNB8pqO3N+mrZRJDxK+mhxVrt+UCe7DoSMabxbfnqev4jd+7dIUKbnO+nfrpEXoZ1QK1swSTJE
jAY/bF7a6tSQg77JZT7sciuYt4Oyh6NnZ+HLMBW9sxbtMB5IqKidk+VcfHqmfRAs2lzj6u1iA31t
sbK8gUxHldXtCqH22U4eIKnD/JUWjNZyDuTOWozqmgcymXvbSBAzOAkkYa5x1nhFl54yVkFV1WRO
HIgKdgLLYkcHQXGXl233ozSc5DrqJtdYGW3LQQGiq1FyebWplnLUMjzabVM+Z4lOy01lhIgd2QFe
ul7DVSYAMh2aUtSUSYbut6R2zXsm3oCWm7vBKg8pZFKWnpiEox1eDdovF5iIxIrWHqvoWaDtz8Ux
mxaDxd3CDFP5BLTLwqnuKYOInirpT48GK8zjhMp+HxjBMm1F6FITiqQGiZyVeAyuwBeH2pbZNWUL
5xNoVwuMj0vGMy7P/7YlJfFN+J0DFlXX+l9ZeWivvXxKVjT3+Vd2Dsv8OqHp5NROVv9CB5E9r/Oo
dQ+zZ89fhsxm8UkFB9pVFHk6QUzajsCsF3uPANX8R5KZ+hZ5lJzLKbCzHXrj5knL3nqxsalwggty
NMGJuHVZ6PLNiMN4OK8MU0mFpIBlXIVHKUIkgqKHpkzKTU3PDbKTe+U58zP35Odkoll5kwZl+TMS
o3eA6Ow81eHg3hT9XG2WHKHMyqjaCovP7PoUHgBlfpxm30vXIesx2uDCJJfjJRY9Eq0pOexO7gE6
sFOtbSpQIKMvHaHy2lSnsLX0g+njitY0+11X3FF6hF9W4a2V4K6/aRH+EuIYTZ2v6jL1zd0Ujc2J
QjfSRBwK/vFUVnydwxrBipn4wUtSOQqlMuGQX0QGkOcaOKy7AykJ6nnqqDKeA0N51YqXFlC225nn
Kx+2gOJku2MZO0TF8ewOZoJgxeaMBL1vuBlJAU6rWUQuBy3AIVyXW9OaWQuLeqCszdHfEoCx9yIv
rVNb1fKoS/4ZAGFP3Bq0MZ2G0OLubud9UG+DenBfBAWkOLEZ5PjkUiO9yZRR8u4LnZy8RTSHxPDc
O8fVpbeW5ThRUgjc85ZSJPmgkI7tpWXrq9RyglugXfkTpcLoJ6uiZYJ1BtauqTCCXe8G+b3MORtu
Rm63/0Bnq24CH6BnydmPwEUf/gimon0wiylZ2wi0XoLGGSQw5LF5pCelwxPjy43yz0RtSf0e5ChC
uzltHj3k/XpqXTSVRtrdh9RS/qTfKTmRTs8LXFBNfwVj3zqOs6g5mnbVXvbBvCaTH/6Mkih59ESn
iAZ0S7RF7+gcSiz1ML272nrUgzvcKitfnllS8VBCAv0GeSD4xu7cP6PfXgTm1xZqZmMkUP/Tyb4x
IlROnABNzGKcq9VmhIO1N7jN2duBbTei/7XJfiChR1lpeWLHSm5NG6t2bWNVp439r5P24zOVkp6z
QQkZPmuXMqx139F1DOt1/OEB1zYQZy71tu6LuV61gZi/6sAAwl5nhGhwpEdfo0Xo11BYXPBHDm3r
BWf4jbKV/UubY7+aVUb7eOWjV90pcqQOGzZX/UAn0VPu5t5PpMzVCW4LLmFAV80jsiz3qXWGijOT
ljdBN0QPbjdOfJMpj354vddupAzzo1xUsKP7kSNwEbpEu2RTJa+eWYoFStmkdi1l5dVhLNhTt53X
uHpFTtX/QqMqRwV4ePpfnRn+vrP6gbtCidGHOPi1UcrqqdB5IDf2rPJnl3B7sWUZBIUMMSvhrOkQ
HEmKir57hS6FO4Ux9MZKtLZmF8Tmpbj44bdcAWib8CkFc3hdZEgP4o6rV78diRQ8yUjb+yI7n0FK
6Tjr0G64annJ7OBGmPLiyk6t5VUJ13sue+ER6GmwT+Gg7R/cvmaFyxZr5p9aiX7KaiNFPaWWa+0m
dOEGupoPo1PDFCW5NdOVy9ljwyPqbgnY5Ff25Hs4wv0i6Dbonyt/CwjFeawrzQY3IRBkp/JUbW2K
qU0hX5Ar5pMoZLu2/XHZ5W2WHOnfan4EQ+mvLTDh8sRiOGecWH3H2iSEL+K5bNp2Xfapsw8R4T00
omzbFXUm4X7yI71Qkt46d6XrLjvqgtzbpgnqQ9X1xKfQa5r+ypyl9a21qeRZgT4hnlVG82qmT29N
c0KyD+iUPziZY38Zu7K8avK2B7Jn1oeyRunthxme1Xny9zOui53flBUpJ7M8zKNrnhAedrdyNK19
pjpUhV7rBt8rQfKeOVAhoouKmbIJRTmwQrKApWFBF41romW5CclegXavN2keBcfFtcP1ZLjo4KaG
aIjAzGv5dfekrYVNs/TCZDX7efaCs8rOudwzkIfBTtvbvG0IL2RDbdJZ7lv5rncELjRoKc0Nmxrd
nxbnGwJw5JeLrZfBZ8cJVtnf/UjVR2GG7hGo0nAMBhrFNJ7eak0c3fnWhHxAmxg4+xZOshtPBJ67
5qXpegcmgXN07UybdFzqmwZZLAHewH7K4ZcQIO1sq9swFKODYGx+q72IU0ZL1v4GX4fhrsZWlLuS
QuHXKpH+l1xxNzIXa7lH6RAcuJTlDGdr1rwjb5kP1LSiiRTlSIUJTtOAsj36H7m2iRuJmXQ7TEu6
E0Zv/RrFlN8VRjgdZ78iXt2pdERZ7et/JCFjqPiUJwUUke0WZ2gObl0NMysVzaDaXKA9SRQ6ktbr
g1nDw4eJZu4VlGUuu6baKqE8TrgjnYyON+2GWeQx3ITo68B3epBt2D9EdpOsAtu0vzUkX/aQXzBN
ataNEGVsWJThE9aSFiZ11YkNNR1usi7MzPzSS2HetNFirbMulEd2bHa1PrI5fIjKHdqN29nT98Wz
jDuZd3O+rWjx2aKlTzakR/J8nek8+mcMqMlZL2bqhhxx3WSLpqquN8E4CfsLKjY1PM6jHLh+JOYS
bOc5CA6JV8wz5hO8JKvMVKl71tyPHBlb/Ahx6Gl8hUEz6MMgG6TqVt1aztGdlPzeBq7RPQQ6yONs
kPXP+verr6cm9Te6EhX7XJPpcYW8j0vKOI/Gw5CaCq9PyiX0KTIcZ9jqgXqArVPh8iR1nO97T2Hb
tRL3AX+jRLSQoR8x3Si/KsOo2Y0hSY2VP5UoGTEKEUtYKG7D0Ve2/zithXDVHo1rTgLWg25CjDOE
2LZ9KPSW49mwCYkFXNdBZl7NXe6uuRxG34YgDVYWX2+f18StA1lo1AZne0ye1z/pQsfo3jT1l2oQ
4W0VKhFbS11+nbkn9pzXUALMQ9nflXmjvgY28R4DKERc2778Gkbeg8E5fmf3mXc4myzalcVecnS1
GL8LwTk6EMVNlkX2i61YcohWGevCGrOXQbekdsQ074xlnL9Jn6oDtyPKuEpZNW+DPFzwP/YhKZZh
tA+utNMnEjTRk6W6ZtfTJRXTgUcHWNDN7jVZA4qxfDCw+colcXNfetL9lSpXfPNCX6KbUNnC7g0d
eVvbRf60TLQ4FjptXwm8s1fpefDarTOQKMjl4N36zXlcSIIgBq7OXLQbBV/ktiHzcd1bMve2rYq6
+1kqFC5YgcUxQGFABIfSGRbB1MJ9Z9j2kWv1cEPrZHYV9ZT3UGSlUQ4jR5aAUabyzsrN8Atpgv9R
dx5Nkhtpmv4rY31e0OAObba9ByAQMiO1vsCyKrMgHVr/+n2iyJkmq2dnto9j1ocmmZkRgQDcP39l
dFL4mTg1xcK9p/7VO5gWKfCFyJOXcpbz27pGXdgZaws8J4btmElDBQTHzU8YXCkzmMvkudLa5jho
YgzZgvAp1J15VEA8n/y7bgMOom4LW3lnu0m6jdkmzYZE+uwzjq0IcMTONk7skkQwxPGBKq9mR/UW
ZhgY1ty309o6GtQnnRpdeYx5kVP4xZxSsqFYQIJk8eprB0B69dnmcrBVvpKwhldT4UxoBDkIq7EG
1PuNQafX6iONEv1Yt/28L1vPviqXWlxlbYrppHXHg0s29kNqpUSqOAkkAvtlm7/VdUzDsplH9WHo
bIx/0A0UERsMFHdwbcRzlk5Kgmw7mZSiZR0HGYiELVCC82G1Go3CU+XczogXPYRneYa4qW7aiUTF
rPxMO82BD2JZp3KifJtgSvca8uFNAnJGPbxosGIuTkHT9JSNmsD1J7138Bf7HDtrvenHGU4+mmFq
sqmpULN1+rIDGqEE1KNTggx5Gigmx86IiFXOTqMH9pU4PW6KtcgQJHELiy33YormTgGDmMhPi4Dx
eX5u4guHmFCSdPQSneHJnJbuzuXq3dS1loaNtiy7yRySDw7d2dNgJPmrOw/pd2FFLE0A5dOmTKAY
Abnn8mxmtMgGekFXkbdE1tmWZRbSDyJJyu2jh2Wc8U3TJOX6MQjkrl9qM6S8igcMwcOGDSnde7lm
/+AWLA9qLdF/DR7uQe6HUwwsGk40LmnBlJcyMKNleWw82V91iegqNmY4gyBdvXbHGPrOqXO8JPas
CZOjox9XmTqc2ICzYpeSaHq06T8DjDyrrOfR7EVU7ROh8pwzqnCv234SDW0rgzhz5Cp2a6+8LRJN
cSSqZnlfOtN7d+Tc8yTZiqp77vxaUEmwzG+Gt3p2SF1mfUNRjR1ycCrprjem63aSuDGNThaHnP3C
DVWsespJGUJ0MQxhElvefYZP8jBREHg0KUM4m2THnIjPbM/T3M1HmDr11FgzZ4scayEcr72V4rJj
EFVEXXEiAloJybCn9os1vIHtl+uyk8sU76Rb6M8x2y6kviUwS5DM4/m9AM6nUDid3j3Ql09Kyhnn
6zqbgswp4727iPmgQLUbv9QYygY3ozAsluJ2TMrUZ3gqN4Lt6Yj3OtnPfJhbr6C2xCdaMt0tQ2Sc
Ms6PaPEKjkhqLryj1bKWwcjHhwUA7FZDxCd9rVnr9zLP9bu4j8SR0GNxKHTRnyPDkjeWlbWfRVlN
2VVXLyPSBLs3973R2s/5oPo3Uwj5bWqzbttbMUZat19eygwK9zQILxVbCtH02EeFNp5Z3EFOTJON
mX4jf+b7eJsl4RM7OkAF3wfvtt1aSP6/xoWqaDGkJZrES2NQ4Vke2d2FNz0q5SlK52ev3GvkbQLz
qPF+TRyXHjqL/TeheeqQ25Z76vNBHFqz0sKI6O8jLNT0ZjhRsa01fLg93WLgBKa2jXr0lvTIFt/p
SoA8b4XXhtBh1cauZfRjtiIvJH8j/apWFxDZzLQKlG10t2OVCxnM3ThsF2M0v5vGWFKrXAxnsxxj
Zuu6Mt6rzKICHZr1Vkx2ic2sbeV1CVCz1x2pXSXDOF9zKqhJ7jJBu5PW628QgFKd4S5a8zwQM8Rd
vrjavk01ezeIeLrS45HetUmURrCmVX6DcS8ewtS1DW4rGlToCZohiH2lqoq6ar0fB79PW6gxVRvV
C8sf9mW2sIOyC7qkohoIg0DB6gHpBWWtq6wpc0g1jsyNS3lur9tPHupK26ff+IJoLdARC+/+IfJM
dW+Bx143qqaRbV2tO8PLMniHIj4yAKZHKLkk5NujiJocwX5LPd39YuYdN0ChlnsWv+7AHOoBT4r8
cx36mu6s1goGuEfMWmsh7jX8Uve5VaWfcanMU4P14ns+XFBva16th74k5LYCoty65uL6QHrRJyke
32Kn7cNGH5l71QCBxxgR9kkXga4r4/LwDjsdYzEUHPx+m475lrsaBDBT3SYVtdxyRubclmXlwihX
xs8o+DyXAvceLj/KpkeCk+db0mvxHxcWupeWovQ9MVxyI10iTzQeIlQbsPe73Jl62rRVcd1qdnyV
OW5+PxNRCgpvmxm84TyexqQXDymp4FGQKNOi9wr8Ps3c9DFVaroudPsiIK7B42eWj3tbzmA2ZbyG
yZwrd9/qALj0x9QsnARqfwnbdQ6jKLU21FYCq06Ll0c00pvdivO87jZlDuy1meg3vRFiIeWHfIJ+
z2KX0F5l64ocz0gbz6q0SbHtJjvWMatJ58mGLXxCWhJdcy6QY9Ak2kuk9dPWiEptD9hHtXiUGIY/
rk12zIAj2Tgqb36evSl/SRAmHKpatOeCbA/qvxzr2i2xxwWF7IswtmMaCuHYkXuWeZfmfm2n+TuL
qt3dyyFS6WayM2+nSzbjDXm5pfGtbON2U+gVBGlJOG6/yg5AbCTmKlBFPembtq++uVkzmn4O3bCz
jDV6tCf0UTe9hsVEjFPaPRqEA3jbhPEtC7CwZeVurBeL36Ew2o4feI35hwPuTxtXX47IGvh0m971
YnbcNX2hfM2Lt4zK/XeBIOdGaDaoS8XjSSKGM5Up5zpe/LknOO9Mimbmt6Y2BiXuTR/LreNXbK4B
UvDmMCOlPdmwZHzTwjKg+M3prLXWpY2+s62wkVSp79coj/ITw+qcTwFxIk4UHy5fWKH5EQ/sBpaM
EzRnGhIJ8sYFezdFfG4sJyrvhZFWT1FTF8nGaROv3GBVwUR06VgrfI9Mg09mrUFnwmiX9iAHgAL4
yhyIeXQiDq+Gcgx+vJ0Ygqi9X7RgZaYfqAPCiyYzFT1N5ZJO6HRsa9rZ+lxOx7jJaRiPiZTT3ivw
mX0robTZh8dPdDym81ZmsAN+4tUaY59KrYwdL6Ztm+tkmjsoCOd7s1AUTHNlnwMvyKpYd0Ii1l/b
ZKDOa23lzQotBIqSJ/ri2zW1Z71ptidqxu0PaXWQQiXVi9I3VtosIhRFd/kS2Y+doos8SxA1GZaY
N840LEflYpM2vYv2owI9DCjvzZn2zc5K+OrwDHCwJD6tiHWx0127gGRKslIBakfjVs9ijBYYCdHZ
lNMbX5i7bYfWOKqLY6pBNfttWnpceQaQ2XXkTGa0Z9yd9VCZdEWCnvZf4LzlWxrb1oOlG630M3RV
JygdtHF5x6pda9a6oQGaAR15r1VcU1I6/2jM2dtXgDJg44RefEv1lWG/k3Gyazupn3FwdZsOkI5N
2aUvNOPGfveIvWwCyuPNTRbVwzvGu/wmQdL1wK2cXHdFrr/JsXIpeJzns4ys5UYYs03HwLS0G4qp
OIs0i/3gap0WsHPYP4o+XrdmVjXsvZX+uFbrsOX5nylAzOSVyXj7ZfYXZMlxdfVSu8vATQVrzaUF
XXXi0j3S7DV+p5wYMrqjYq8agQgoXoNRjqq62iOaaT5GZDgnrcv6k+kmP+CgoquF+AfhQ3PGr7iM
zAQ1S+ZSv5vmFCLomWN91Natme+1kvwDaVE3Anna+slkKz6EqE9gBN6xlS6GVjVODC+JW1FKN1px
fMLAsn5ObrLAQgrMNkDqDx3NXVcKf8CnNWjqzYRqJJ07rdsxGPEo+AKG5tRyi2wZotNw1DTvjgfQ
u6/qIrppBrMLBga87byIclO0C/A14dyFh+aDUkmAqdZ59LI6u621qvyYtAIEdI0q+J+or+4Kzidm
MOGSM373PfxLbXSPleJ///vyO9+xU7Soi/qfTWn/+KfdV3X9ob66X3/oL7/T/Z+f/5mu6s1H//GX
fwjLHr3O3fDVLvdfHezhvzexXX7y//c//tvXz7/yuNRff//b92oo+8tfi8ER/1IpZyFW/4/yosvf
/+P3Lh/g7387f7R9ikh9+PqnX/qjMd3Wf3OFTmGc7knpWsJCsD59df3f/6bZ4jcpYTkcoDLPdORF
cf1HE50wf3MdFysx1eK2Q3PAfxTR8V8Mipp5+nXTcKWBo+rfP/3t7xwwF45r/593fP9VMm0hGKeo
/fLOdI9Bj8Lkv/okynwVZhmzmtMDRtECXPdBXzR386dr8ser/lsJcFAB/3R//9tPK+A/COk/Xsai
iY/KeNNz7V+I6YKNAXFWUm5wBxHv6DlI9LMFxSlT6rI+qjExD8YA1Y/0Zd0k8TC92Gtnfik7iT5q
zdkPJkLBjawzpLDmLJsXYWg70suq23oR1f1U1ZtGr+tXi43E5wkD5KTaeTPndfnekIbxWBHp8NXV
1l0cOxdViqGPaFzG5pSNMrnplBUdE43t0q5aB0kmZ8ZrtwXCdJTHQDYTmfBpUzP7SqNge7uMqFR9
xKIPcS27wkebywoP+9k/ZFopKY6uix9L3SGKRR14KQYuTf1ZyMb4XDPlUCbkWdldO6sBE3TdF76c
Tc7lsjDAASrLVX7Rj1a1NcaOkr9KLGFkxCvlKTTM6m5RnStG1PdINQ6Fs9OMXNhLHJBah8Np3nfJ
ofJy+UnQA/tG7m2zQb+lUlM8EeJZfxog9c/IT3LlG7Gu7x3w6wAJJ4b1ogZZQT7aHOzWNkBdvEW9
urSKFmwMAweNBHnnz1vjX1oxbuqv8qFvv77680f9P2BNuAQx/7+XBLQj7dD9eTm4/Pzvq4Fh/ma5
rmV4QqLa+PNiYMjf2NGl0F1hmdL76ab9Yy0wrN845niWLnQDTxzo9n8sBpe/Z0tT57cckqZZRf6V
xUBeHsN/PKaOtHRe19QNl/MGK8KvbufKM0fRkV4cUI3dtpygpwbmPMurIRjdYnhorXG8g/ETV15t
Rt+mRCFIrah4/jZnNjO4w7iwd5RZPzF4TE3Qa27/UVl2/dpFENt+Mwgk5U1GkkbgEMNQbgHgVvO/
EcD81dh0+RSOLj3D5XpZrnR+dWy0hJ6iLCA8n4w51D1payMfRTSQrSa8sBOHnULhlQ1vf/qW/7NF
7p8unqOj+GS1xjRrer/6qrwZ0pQoQhEsPIUMZxs+mi91dbPO67Eex/PUoqH+r1/zr6aU3z/qn1/z
F28qSkGN9ePymvp8EBEa1GjCGNE08r+xpvwSEv37K3E1zcsexi1q/2Lh0lvUI1qdkaCLHmkMVCXV
SDFPntCNXI7aY7945knRQ47KjQplFMrIweYVlDWcGUhPmlYhfbeAgv0xRygLFW94FdrCIT8ITnUf
uqU0C4CHyACUKB4L+wV782sx5v9d4v7PPfeXGx0FhWG4iI14CNmV/rrtiYGKVZIwgKK77uKszhz8
23oy4cwwOIqFRAczEEbl4MwoMoyWOFuKml+9tYYGmhicT+s0inMUleu0bcWAewF1y4hudeGJIcg+
m0LN0SIQx8GssKcUtTYho7p8RHn5tGYu80Of19hr1qHgcrh1BYkUXa7SdLleXjytbRhxEc3SwOBS
/Ly03eUqp5fr3QD/NT7nYb6GSZua0NTdSGxQq6BxxF3LMQ1Xuvm1ZFU+U0Wme9XRMtxqRHw0YKl1
6VGGd1rnHyY09hQkvIgIkwkHor/2nvEjr9NVg94WvYuZBhED+vrIbILaAE3fgO+aoHtJO/PHYTPI
be5a/AoEkNkLs6hBwBXjvBShI0zk1mRCIKbNJUD2w+INxwZAO0RwJ8fjVGZRIOx1tsJSl/JSia3m
FySdVRrkUqp+68XDfdEO631Wm9ZjwiCxnBOBu+ZWj71JbPqoUPeq6CsICxiurbXSafpprUoRDYgZ
wvVrB93eNZgHIm5r0tImdEdqfSr6VeOAw6jHfd1RPYvILTcsvzBBI4OlN5VD3rXlaMEwtGLcuHFX
HAZLlfT2xCkje6XDJ1Wzm7v7gp97k6rj9ADx170ZrmPlUN3W9IhMqD1KHUhmxy9xg8AGSwjyXkHq
LavVPdi2FlNUEsXyByI3D6rPHI0vNLMoGRpIHqQT+Th8mJY7PdeimsxgSPmeic9WLnmwlZ76s6XT
BYzAkqlnHJv2pPjSODuBgzE+JPUU7fJGTwMLb0ATVEPVvHaX5XlMG7La7cuibV+W7+nnSl5eFvWq
A+/jzmSpB9MWV91l+XcMq3/4X2pBzdY3LQ3snuaFRBHZ4RzrlNgTb6Ihf9BnpkjwFlh4w869RyBX
Wuf/69VP/NPyZzNXs/XZ7kUYa/8aFjyZrpwSJ+ZNSOeGJvtPN1vGjXJ7EPchvZoRiUFTyx/0wWwi
r+82a2tfoeL2gige75d12Tf4E/7rN3WZmP+yh/KeXF2yhzKks53+slD+48Ig5+ITy58f3sWs7Vs/
r4n18/ogiEwAny+XbblcwJ/v4V8aqs7p97bqqh/9rwPVX85l/9NGL9apP30d/3Qc2w9l/NEufx6+
fv7G79OXlL+5HC101/UuBraf563fj2LC/g0tFf+eQUvyfy7O2j+mL9NlZLOk5ZouP4BomDfQYRlJ
/v430/rNMRwhGduEKS3uxH9l+hLez030T/cOd41ucTd79JXzSu6vmSdVBYJWIhcOOld7R/AumuIh
idZ+39FKtjckQXxLr/St2xFgJaNrspuZ3xVyN5KfjK1TCStAR+Ruslw9RZJKNGdazXAggBCV1KSz
o1XGdiZtN4QTMM61Ift9bdkfgAzZrYPA6WivdUSRIriNVdhUa1ufo7NTQ/TB2lCEVe0Op7iK1lvp
Gs3RHSOg/rZMTjK91LClnUih7GbvKA0nvoVYZwHqLblbs4h8Tk5+Uli3lkatwnJR49XrVTrNV5pA
QqXJXtsltlaHWBu1LZCHcZ5tzQh1rcGBlZRrBWoUOduiiNQu0TvQcPDlORi8zH2ME2AjVBdUVCgd
bd7oRnvDykyxMTrciX6LRlFu7HTQH2tNMor2lfZYuxSFBPi7ysCUMRbWDsdLkUa09qUekl4XoQwf
B/m6PzeDvh7YRrRHTHTR5XLWPd4kwrPxXvSWHtJmFSG9MqfolPJsbxo7wrwlUHsg4bTjzQK4iQiq
s4B4taSsXr1k3JUOTFNSLfX7ms/xFmlmDLKUmVrn29Q5PJjxaEZootehCwdXoSQAJYRZ4oNmADqp
dsUk2vnRCC2C6TBNQ/Ad1zdTO9eZxuOoCAaxFkxbrkAPPjjyZeQkd8iSRZF0mC57PSq/Gwt7TbGe
+xQGtMAN86OAPIOv1AZ2iixrztO6nkR9J+J9JnrFsZqtpsLiFCQ5p+NoGLIYin5YXheRdKfZdJ0P
bdBPDDz+ClqJAQ7b99qwbbqL+bDEVXnoRut706Aw17S32VkPgNHfqjy+ydt1V876HqbjvvUcPkDR
863Gi31LtrD4oiHa9NtqxZdm8e3ZcWJu5l6ffbcQGxnndWg34wmFChCAUN6tqXpcqzH7Y4s1f++l
znAVE/WzcwU2l9Jqv3Gk36+loX/MgJlpkCVtjINNeuk2HXXUUywA1/aKIc8vBrk8L5LkRBwmubZF
B1VcFfYM9Zc3d12DecGdavdxaTp1h5jEDsrRcpHdTNq+N/Px2muxtYGSGGFsOlhu7WQ55WXu+HOM
676VhxkJYZjJVA9pY5mf2gZKMLP69GqoC4c8HD062NBkKI8L9xWo0DhPI7GWuB7rMdB7Dl5l++YM
HrN33RG51Wdx5A+j7WxK3dZQovdBZmav9YSU32gbsfMyw90olMCBsqonjn3NNb7n+DDIqCGSDJVc
1cuWudxKr5xm/L4UA4JNMrtzP4IzCgbgdd/q9NGFpmWTEzzX0Iam7xV6goyOME0MV/Y5Srv4Xlna
dGUhO9wXg1Ve5Ylnv3HmeNCQwwVdlT1wJDxqNb0zCGC8ABzcZf0Yk/upIHrHEXVJoKl9U5XerrpM
GTne2yiXQd2fV+wLG9qD7ZM7TM1ZzTHP8EPVKi+EhOwIHo2RUuU/rBXBh9SmcpOPUt+Sa1PdRI1+
NeiTDUME0WysjnOfcgzwL8v0sWbt5x40Y0wlyjk3PXhParPOxlqwlHk4TXWQjS4+THn2RLprXAD+
tGKFsFGwlAZ2AJ63bvouTQ8vl2dtlykjm34gjhgKBFbISa6s+i7RTLSjHX7DwcvDOFUOrGFuX0Wt
tTEW8dVgSfP5OMdxaVUAQxAz4ONgbpHg+Xpn3yu0qndeuVpb9ELFEUfqup1to/q0ZqRfYPjTraXS
bI94u3609DZM0ZWlOULiBOBfG9TzYhKT3OK4zy08RmOBGkS8LQLFVuM6J4TlJvUl4N4SscNhtgQH
DXTIjwk6gQi/jt4fGksdZ1ohLSx4oZz0OtDzMupB7M1lI0fnaS45V+VuqoVMT3wHeYa1cegSrn95
lt3EyE8O3t60Vjswls9OZNNOH2q146Gb96mxvlBVKtkdLk7RpRleLJj90ahGyx+nbuIm9sbbrFUf
VjzEW/rV6jAjejfsV+jacZqPqHpQvxXKR6rEoW2V18si0CbE2i05QMtthEw/QGx5o1b3wY2SUy4q
3hjdBU6X3nKie5uMOQ3rPlnIAmjSVyuuChZcxYdk9QkcVQfSgSmRAzcPzdPjja1h9UuWZmOuVXhx
9F3b0ib3HqjzjCNyfh7jpt8XxXpwpyynUwOeXg300yeyHo5GohPVq/v5cLW4nc1pu8Gbkbi12OHO
Q83YoKep2YLjDFGMQ1YTkS6vnG5QafT1A8cy91guDiwZhek7GMnogCWg26EDi1jDET4VWXlXdmXo
Cas/xgbpkRWNdERE6kfaG8zHXlyPMps2wzpCESIMCUk/0MMKSe1Vl72t6JU3ix45jp9V/b3Ra9Y+
AtuFQtVekg7PMzeh2DuN7t3iFUpZHvr6wB5h7guWEHSS0tvq5EImgDKVvbOnCYWu1uqtb+GK5LdH
n9FMbVZrOOuKr2ZonScjS3eGDZhkdq6vRIPcPrnx4kt1qbNpOhDLIYm+F1wLf3D7tyKuL8DTPAU6
G83WXtPotdHG6T522fiiDDbfVovYrV4yX/V6TXvpaDfvSdWOyHVIKQ4dBrE0zFhuEGOme4XXIEgw
J/oeng7W72HLsv4yNf126cVuSbXTWmdXc/4ao02ds1evL65tq7hplg5fXLWzsuyiATLuif0IOuMF
i/tDmYFP5988ZcIBouj3vHeFz0XkZxLnNw4miGp4lQOb64hno69uzMHYE5OHn98FnW2IrtYvvVK5
0d9P0awfm9LeoEKkR9khrzuLX0wd/p5MpHuCIvp9MgHBuK1xW80xW1UVaqOhh/2Ij538N2PytpWN
jDN9XRprC8HdIlorP/K5uNG7C1osHzRveq315GiZw3XXmzdt1dz23DDrlE5+36KHQa2IZNFJATOm
CgxEtw7g7Dos9oK+YoxgroSIr4sk3q+1xBGPk1l3R7h9Vb67uYl0P0Vtmk8yxJaIGKxne4BXdH0q
wGqM57qjKLGF9RrzLroA5dYB3ykH2ZxAmFJ/W5uabkVLrEE0R7eNo6V70y7FZtCIg29m82Eo+Cpz
HTrRwZ9wX+N3RyJWx99TrX1PkhE7A8h8GLe5dbKGinycAUzEKZfATlqK0rB8qUX7Sjzn3CJx2Npa
CQ7Sfi6Jd15wqHukGHh9ss0ppFsa8umNtO0C4/K2MAK+MrDxN0iVQSudukxM2PiX10L0fI/ZqC6m
FvgArX4p8ul6cO3v5aA/YEsR15pefDGd1ccKiOvVaI07lBS8q0ISs49zCRu6EncgHdxKckRf0E33
TSLuh6jctSwGHdHgXERjO1ik/iy8EFLuuPpYRlAar4hnlLpfQ2UGUhHavfTYxQumnrawAxjI5V0n
I+7sAuf5bV17N4qAGp4V1dzzTN26qvicRBYCD2ukhCv9MC75jFbb0XA/Y9LZtK5hXxlRN/mDaSJR
0ONT1XWAppSJPwAdoynBx7k8UdTjfPOk7iI2mPKrCK39Jo7Z4JvFQZOKB22TYGBipG8GsnBmg7Qy
yAvmqRIHCKrxyrZvdE77YZTHjBhxchgrWV9VVS6vOSkNYV/lb0MU3YMzpG8RMl2Hnb6vRy9MaqZw
GwHKSQl83OzIbWDmvEdRGThCp8H8MKpa7tVkAzVEEp2Kq7H0CgPhcEbphe9kEzlXnBs0abLv28JU
J+kV4wkRVhYKp6KlsLWGYzXV7cOcrN3NGBEBpCM9eyTPIt/YTqN6VFRcjtKJPUSvCYbpFuVI6jjC
F5iUUZbH6RB6ufdOxly87eneCjrW9B35nFUwoszARe5iVp2qapOTbH2sCwKzG1N+iHryPheejxHZ
cXZfotwPsybLgtnpdX/Sk7fEzY0tEiRxABoukSMMq/BjZ2gPzNbiyUxifUNrBeZ8umO+y2hstjR1
ncinRhlS5sJ7alFohUgF7AAlrEOiucT64aoldF30Wg7F9MHAu3rWTBQowYTg5GZOWJLkJJx97nTm
HrswAR+1iLS9K0UUTEgG8fwKvIg1nY42wqybzKvJBc3nt2RVpNoTsUDzdNkszdla7OgGd7kMW9KM
dwsrZdjX2nrOB1hPsdbNbulW492bKrkdsD0eRcYwELgmK3HRSILp2xj3UA5HN9rTpl/LcTuUXXPs
PA817sipWHbrkyNy/WUaJdQDvZ3PK+P284zBCxsotjlWd7UTboklOi6HoEpS+nVma1x9oFz9hIel
24iynMPWIciyWKJ8Mw+ZuEE3i6vSyUidMMiKbuD2zq3R71JR3s/eC7Y1DZG8enacqvoQCaG0udNo
7OSRxItLHQmhQd+9siO4ZonR85G3NPl1TNixo8/GVYYbM7A7Yd6mqfXWeJr1VI2ihRJEd93znL0s
suZgY2HgjmI17wATWzRoBOeA/j9mkEI+WmvrAHWluFvVW6+4v6KWHAo0nke7QFUoO0b5BUXDSV6e
yDn3nnNBmMhg6PNWb3Kxqc30Fovdj3LuGe3QFF8RWDKfOZ2jlxuFF/ZD+TpaXbQbzTi5qse8R749
rSxH8XQiBGi+wqaYjaHKLWjSas2e9GpZrws649hnmfU7DccSO8iaIFV3R2leT6KNXkHCm/1o9XaY
jpG1xW+LpHxynL3DwTBwHHA6tJY+6tD+qAk+SzTa/XE0DetAd459Z8Tesi9FRUAsam6NSIzVepWN
t9xVIpP3DGrWN7JV++tZJ6qEIdCYbggmUKxEifmplW1gG2o8QAQ3YRNF6k7Z35NmT63abdOL7zE0
tmoOsrlPEKq5NmLR8hsy3/aoVkLCvKpWe/ITm63nNFgHJNbOKwzn2h1xGcSc5Pn4bJhstRrZ8t+5
I/GIuC2aO3eMrxDzbkwtA1hXRvzKhc9Os+HkX2ZE4siCfGznEorxWNAgiMSR+A0yLh6xx3FcQEPy
nCjhvZZTz7llks3bPKK9XSIje2/NwWWUimhSMcd2bgPNUdV+GRBdw7/549AUn5WXcSP0lql3LEti
RbIzLIMeaknlEOjvGmvypoyMuBE77k89aTUypKdWF7u+7cw8MGdTu58ZajnXjW38ejE158z/xfBG
+ahCRKnP1X1JJz2uOS3bFRVjY2DFS35FPvXkhMSBi5ua0e+QGopYhsVtsPvC/IgzMknjxQayvp4L
OTM9CPQ9flGYSUuWSjQ9DKjTyH/hJZOwauxrgO/iWauFeVBCW+9V13EyFQRMHVo4FxD5pIkekwnz
O15H3AfmmltfEclJ8EP5wiaGXCiYuhyCkHhVBz2Rle4qOSw1NrrE3XAQld8Ik5G+PkcaGRUxR+hG
1qHVaMZmEavDYQEzj5F5rT85Fa1LsUaEhe4sXX6y86nSAo7w3rfYW29V1MinKudsoS4VOKjhgGw4
WmHXajwHkMzCuA7fXG/Shh7EjSiocJOR+2HRsjMOHiWWOJxZ7UsVmAABx2TQx4CisPpMVMR8sIbx
SGDyxiGdt0yMx5b0LbOhRaGLsdVyHBniLrobIqfem8xeAflDyJk6TJHDOmOLbulBdNdda+IqIXgE
xWwgI3nHpzhIq381bcdPyWzLBjfZDJju3bYMsupyG7w204gQXuyUNwVDZAcu3E8/XceMrvcLaTAo
HDXfylYPUX0e5GzrVWNkgZUWbDETvYMbPSlV2I4ZyvznvLDv6oV6IDVt08V9NHUVpk000v2xn4qv
vGNDG8kws/8vdee15DaSresnwkQi4W9J0JVTWZVUNwip1QPvPZ5+f1BPnCOC3GTUnKtzMR0T3epe
zESalWv9JjSf6Tnlr7wMu11g+FQjspy7DluTzjZwP2811EPUrpzAaJrmjTMTQcMowuHQ/6v3g781
dRzv9DDeG6PRrzXVhA8g0UMO9eQr1QsQrRQWV5FHc8mxx50xhNkOzPZtBhoEmzvj1taMv+x6zulo
q7uZbjtk8GKdzE9PnTvhKYb5tI4y8Tf6OmJNby2l+wXdvBiHtYqYx95CkEcxCuod8C6tQJdbkqgv
6XzgGUkUrz1InrBqVTSdTPI8Wu8/tCJ2w0huqe6Bip9bRRMI7Qp1G8SK1kPhuS0gk9E3nlGGcSNK
KGkfrKkE/ZKD9WWy1XuHZ3yYAU7TAf+rYfRFhiYwA56BWxbpj7zSNWSBLTdXUQwVxviQ+yPvE9gs
OtZMIXrE61ADIfaEScdW72fBCR9GLGJnmwRKPxX4Fx1Gl43xlKyNW8R8Pix7X4bteiphCFjO66TM
9TH7VkWGwWmlGyOSWFnF7YQMmmsE9htN9Wd00eBLo4vdN8oXTWq7Nh9+iCC+9yNG3UgETCwTcszw
YWL4QO6wHRKLCz59AFwIz2NY1aF30yfVM9nqQ4wLAixRM9pknv29DI3encb5XPefuwxRRzt0EJnx
5GEcUb7Kbc8Ne6NZS32aFdp2YF5B3kM4WDk8Y1Z5VeoHbv6voDDXMBJsFwrSXSSK52ECtS4PKm9/
3oluLgy0rbrcwQSXvBEYPGVufUYNpxukLW8o1+grvbI4gqr8MVeyeN/4zQ3+YxnFQ88gY4KPDxOn
of8/2vm+t7I7MN/7UXuk+kjq3w/bIudG8fpgNfYZwFmmhjpYc5OAU67NuoDLZ5nrpM+GfTUWKxQW
qGINlrGmAPjY28m2jtHVotWybjpsnalDQLMqD52v+1TcnydN7MxScX3zR99j9O1VHhe688tCnVvD
rHWVxH8XlTczlqbmXqCV9VTVdAStoOB4LXG6G8B4fkUIU0c8Qob7Ans21rOOHmU+/kgkOtZ6wArP
lXsTU2K4TBged51b+RtvoszWZjdBWbp04b9X1VcInwBgnS/g69Zl6GytUi/WXRtvp8StYCRp+osX
3jmh7SLfG/7GhJjFzdyx7sv3Qv3bDtUfJOg9bIISxH1tP8aZ5h18Y0AnomTTl+10O3S6a3niMW3K
+8ig7MpB/zMTwxdeIYe079/roboT47sj6+eshPFClcna9DVpQa3F71EY7QKeKiZUPDAXKA961U3Y
Nly6g/KmyHtQHfQ1hjW6wLcCpSI7ndwpQo1DNK6R3sFLPyh4FGfIh91W/Dk0F/epP0IP3ynVnU6V
ihRIv7GdbOclb1QdsHl/K3tkMX7TKl5U2VLnb7ahs0OJc1U0FgkovBxKLAO2U15q39NQgdh9G5Xv
HETI6PM+RArBC5B2qJ5D8tFBh55nog4xaY+m8Wa39VqV343xZ1y/0WzhqcdjkNtgFlrL0amrmnVm
Fdva/lYLwMWFulapdog5VWiyh0ah4tbCHcs40XhNvg/QSNY2WjmTaK1VgcvZa62P6Hj4ebyR9Grg
GdivXeDoW1iYz7rVjvdlXfEKQchmPTV/64N1k8b5Rpftl4QH3tYJq/gGVPKdT/aCEpON8ofXvxZF
/VBGyqEqw3k9YyWlB07KkxG6cGDl053uVe6k+ZobtdY+QHyxQWUSar/9BHjJ3JjKiDqn2fC6G03/
VqrtR2ZokB2VqrXutbR5RR8WFlhjjHcUs/TkSUuav7mAqH2gBrqGhnpncigitDSf481of0GCbdj1
NfSfCek7k4OXfsY3z/c7gBhT/dSLN0vJHmJUw5Ie6Zo60MwvEPfMA9BfCrjtix5TGzZ51MCxQUth
Ut3J8781jT7eWb2xJbOmW9d9K2CZOYYJyyLP76R8nCruWbiGYTzu635wtram9ht1sF6DiYvG0W5F
JCA2fu3hcok6fY0Va1V3jQvlw15lSIegL7jtU/pr2fS7ZCpH/Mx6v98bie1tKYRH+2zyZxGa2nwA
kGBC5CvuQ2FQyoXfKYLngjIuRRYfWa3MeUphYPKSMQb+XRIxhXq70Iq95aVUlJwe/xIeSCsxt/Jr
/O+oIEfJve/dRtJo90mHS44lvHLvtHn1pDrWtyj0w0NdQ/mAKux8ySzPuwnRSQuYhbUBf+PewQgy
DfMvQbAtNaQLNdX+mfOvrQyZCPQ+k9I1ZP+cVRYqioqSPIOsF7vCQvDUjjdaYAvXN1DI8HGK8opZ
cQyxoA4Xu65sN4UeYOim11+pZL82zRhBFwmmrwop4YqGQrIenG7YlogCpH2zwfvuq902Dz5Z9Oto
ZkhYxxGJqZU+D5HzI+11eBPdXW/a4W7Ss/cxUR6oLbzFBrB4Y9irhf00Rb7uNqKlhOV0lPuNmymw
nzTyvLameZu02ipAAmSTls0bIJ/HXMI6hxqjUw0OQRDFZX+v1hiGG3rfbWQ3/Dsgp0Yb0K72MBJ+
BqNHymhwecFW7HatCH9E9g9rKp8sI4ypQbDDxHgf+vobjP57hXr8DkUiyh6gR7Y87g9lUhqHdJDO
GigRrL2ifPF6VDxpUEzJDQyGdOfUwV+JTW8voHigci364mWyg0M20ZfPU9+Eb80CjJBNtNEdsrzc
FX58p8Bu4dTpaSqkShbcmF10Q83N2/Z5h8hd6ZkIGOIfgknoLp8mQEcVf2bM16bZ9ocwh/AEtUG8
+XBIVkNvPnRCkOqYhYM9XnzXBR4quRmmRN0s+oOoFT248olrN1wFhUQMpi0R+s36v+HOkW+a6Mp5
saZupxoXwypWy40Pi/8hTrQvYdQ3B34anBTEJw9NVaQwbTSOoGJoXa9Fg1mrNWtvqs2HF6DtSgVD
un3lBa5Sp9tBUV/Yjyg0ULuhsBWQaoHzKmHdrqaJ0pgn4uGbmZBPVv3Y83RD4A/ZmeiXCbHyYJdB
dTPlsLmHrtUp6Y0SZTK8aYxYGJtwasNtZQb9oRyM+qCYkJAQ84erF1dzroeSk4yidq1MDkSYYajX
WQ78QYRUY6F+lpvKF7/iIXwHr0dZIop2agcIQWp9sjYrVK8au/jm00N6xIMU7Q6qU8/2oGcb6kjR
WiKe6vZYs95rk04DAwkUN41QfqwdYGtt9Tpa3vekFcpWrybnjjwRGcSGXnhYTTib1RmvFWHe57yI
Q7uqbhVfqQ4q9JW3fOrsu7otjEPVUuBWQZEinyYe5dxcRv3oSw79ehc6Tf6rsZD1HWQl7iS6WD/H
vlbeEQ5FTVPAsQZNOFII9WkHpOWHqmQmb5/poTCDL2Mgn5VOzlVafgDQtvxlKLWeaigtDBSuVhm8
WCyAnF9xobkBUlkbS1blmro0mVAYQ+jnclilJOfTCupmcsCABBiBRAXID3Xp4rYDIZPkJpKYCFm6
123qwZ72fuaMr81QhXs7Tus3qdT3qSrCD7oq1X5ASXWlVsN9ajKHOZY5XRgWBwCXIHIrBBgzoC2e
FcKFKuB2BcWGxpy2gSeVHgIkkNxK68MD1rHb3EvjuQx2n3tJ9aXv2x+eUaMsWMecaDUMvjVqA2Tz
RV27Drq1DvoXvvjRUE4IFHWr1IHbaEgoVj27J9CnARXaFs4hPdmXWtTtDpfffC+LUPvH7uxTcKz/
34BWGlDi/x3jvqp+YKj4J8xq/vP/YbxI+1+2boE0NaUwhaHPKvf/YbxY2r8QtqWNTi2QNQ7c6v/g
rIwZ/25YVDIszRFsCiBY9T84K0XT/mXRBVKFABwlgMdbnwFaHaMGDVN1CCB1UzOAkxpIex2Df3O9
EGXuk2kK6RfdlrNRWDco6+r5TaSIrr3iBXMaDp4OgH7GLDVVWgt3Ao+SiJVUOOOIuCq9D3+gePFh
UpZufvE0QovgCipyQelheDpMGwukmwpozTCYxz+tTzgK42pMymGFBmT23FDFRP0YvYk/vvcZtPtx
FBMoHDweCViNXjWQOnMxqm6aHJ/nUL2yZ0bwSLNkbWEjegVMOeOw/y8g7j9RNCksHbyHBBx2PJbc
q4ExQPIDuBY5AMOAT1fZkDCJHPqcWMoVg5LTUc0sC+gUQqX/DPf9OB6mwBAwBrtatRXJfmjzog0S
ABGfnTvYl4ZlARhkj+hLtze1BW1XCQ8hPT2Q7yIkCwQcN7mXo5zOHVEcvj+rj3Ww9NyoSgA4Dfqx
qyHWA9R9nAEgelwZ2ETkzpijFlP2wevlmMdrff5eBg1cQ9oCdLOqOhwKf649J6OrSTcHRfYykzcg
9wy3A6p2L+hbXhnemVAcMUhFgMSDOrdcGpLaIIofMaESniodwBcEL9tiXUdpcnN5VGdm0tSRb2Tv
GrZl6YtVYRRmZlPsrFZdWEcHxLbNPYpwzZ2ea86XvsqtT50Yv2eRNqhpO4Kz0ub/Hc9ijEKtyEw0
qXuD/ELGwV2thNzxwKo+vYtZF7ZmmZLFyMm4iIT6u8zqdu5RN1bsTjma50i3e+vL83fuU/0ZZXEi
8cRHTAD5UzBhZdCtPUOEI1wAZfzQ/K68Mnnzf+z4yDBME2ok7EnOC1C0x5PXTVaB5ClDMqb5YWX5
9DDG8utoq/HdkGTqR2W33z4/vj9DLi4UNI2a3JACmwAg35CXyd5N1F2Rrm79/7dQS3R5YUSaaDRq
S2Ye0qLt8ClvrNrfwNv++/KgzhyFJs1oWt6wNajmzh/1DwctKgJBNSnUYKiHtI+o9EIuAM725b+I
whHI7kLIjIvkOIpnQCkBOFFS6kO0SxuoP4QdIKD/IgqEuxmWb86b6jiKE6ai6zrOCjVrqOnTCg3q
Q6C1aX1l8Z2dNKAXnBEaXD19sZ/GhqTb7DgpqoyuMhhWr1AAoJnhlTjnTiSTZJwlLpm53wbnf3wc
cLEoOpdmuVIqR6PN4STxDdpG3r/Tog5eQRcU1xztzu1h1gIHLpxkk2P3eAojJUjg6M9EFFK/XdK1
38msfkrEPTaf/1YoAgo5342APxffyjRE4PcGh0XgKda6T2sb+f/rXs3HVMf5jDW5OsD0M4m/r6rj
8QSKHcK74mlSgpvhZa3hn0AZaVMgL7bL+pwKvGnsPC+OdxBeKAWV1OZXE5CXK4fjwnD0n1+imSQ5
LE74PMucY6h9O1CHnEdKGMQ3IpHdFly09krN+J4u+3BT1UWOiUauIp7dglcf44CG6rpRG8Ag6P1c
yYFO1xZyM6qt6YIM0pJQSo82fpZLL64tBOdj3zFpEo14P8V1BAwziX4C7Z22lz/46YE9y9vA4IF+
oUn+ehxv7ApnAv/AbRdAsUKbQlKq95RdSs1/dL7n4GeupA6nu/Q44uK8HqUG81rlfh3wAllXOd2t
WSfzyoc9G4XPOueRUHOX31U32Lm+MgD1VVrMpy0jXSvOoF+JMs/O8XXHWHRUonUS+fmvx7PXY7Zh
Kx1RCmH32qr3ndREwbanhowOxcymq4Lwo6fP/YT2fDpcSWXPfbzfh6oQcEJxhzoOb7b02ks0NFeg
9apbBHDzQxG0033UKhW61iipClxCrxwR14IuTllaEQNaLFzxJNmgcbrSVm6lJ5AYR1XkHqFqakO0
AUCBXF6p53bGnGtC8+W/LOVi3QyFDU6gAj8ch6rxrVHaod1Ip0PKL3NEAUVFad4vRzw9dQFewUzS
eABxBzuL6W01v8fgD4A3ttqZa5bUb9C161YIkVxLOs8sV4MVxPljQGI+ubpindpdP3fCxr5N4DPM
4itooX86lXYMXbVgIQpbCmM5hdlI9V+XtP4UCzCOFmO4FEfWEwggWJeVuHK0nNkcloVmxfzReGaJ
xdGiY8qYBFQwUcwT9U1gK+kuz1Jxk+OCsSkss3uFQI3RACa0GN1f/nRnFgsRqVWwBudX8mJjWjGV
sbjhwpyUxnmRQZ7+KqRRHvLKnCI6cTRULwc8s1YAQfJwJRYfkRrJ0blNpmGSGfYkvqrXrgoAxJCn
AQMjca9cOXTObEDn99uVBBu2mr5YlnZRo48BXhUiU97dmm3ZHlLqoDchB9W+8Sy6KklZt1dm9MzX
pORAHYBrm3fmMmoVlHJqGqJqrSl9iFo0Vvswr28M9M8fBh09/8x2alqx3bWdf7I5fheMdOrYMz1Q
Lk9Zw+uzokRgBAl+u4DUn81acFZ3xWH6bBTqKr+Xq6YtX8/oNJr1YHJmkzE2DdSmTkldT1YgVz+5
VBiOISgLsAvJgpZkfvp6FGQb9kWYoaSsqm387NSIw+IqFD9dDnVuTJwrJIXoUxBvkc7F+qxaXzR4
CjoZ7LqyVaaPTpHAIy7HOVn985DIulkaVATY7cerH9P2At+HFmM6NR7duhj1W5G0MFeGtr5yqpwL
ZbHPhMaDmWtvEarpYVHmKcQCAwfdFeUOxS2m8XuQi3F/eVDnJo+kiK2mGgKpnsX5Bbk7CAfAl6tK
FyEdQDLQoA/KK6vhZF85Yr5guIyZPGEZi09k+2mMCXdAEUXYd/Y0UBg1a2AtQ0fnrFT38WTv00o/
XB7bmVnUePOxJoiJTMdibKOKdE5Uo3/QGzgDFKqQG4j00ZNX+tP3y6HOTCM0SMbH3UNNWtOO10aW
j6WHTwu2KWb31cbDYpNJVO4vBzk7nj+CzD/ijyeZJVNEDaEfrvSy9bYNMjzrWANHJlXnn3bC/6rZ
dO57UaYkFkUFRrN4iqk4oiNPrpBThvhG8t6sVgAi2yeJuvIKsfr84PiGTgunH4bd5UGePlZYKwbi
MI5Gy3R+rRyPElfgCOkyYuMAzyjRm0RFibaXl1ftXyR+YHJxBtqMoeHsuPLUL3qlYwHakb3URlZs
A62Pny//pnNfl++KuZZK2ZYE5vgnBQLEJobWOBZawYfVwkMuA7O7krecC2IZFGstCllUHBd7xCx7
TEYKAFRDWNFthcJnNlhTOoV55Rybf+1RPs8E4zxCAQsRIHb8vMz+WEaeDmVFG1lGWZQNcFE1qAC9
ggJqt88aZbwS7dywbMo8mIgCm9SWSUo71OaQdgjOWY3h3caYsRwKDln381/ItqjxkIVxgzqLrY4B
WKWNPgdmVKfVXd4COBuArXz+EzFtPLY4MPlQy5mD967ETsgxNvZW8JD0jr5WQyP4bMGK/pOgbCC4
1Egol8ox9tQp2DuxAWJQw/B+BukWXmZfOZJ/l1MWy0BHy5dnxqwHQMTjZZCaU26IFG3DqAVCltdA
XUy/v9G0CQhO3j92bXZXKMJjrVveLWVwcHpFsb/83U7SPMaq4spDgkeJhPrw8Y+YSgGR2J/N3MyO
Dj+K66l2iOCziQej7XttPfROEh6qzpHXnrVntgHPBHqBUqNAzZY7Dq3kgQGOBHbaSOcayIwwR7cv
wjsg17BxEUq5FvDMTuAuktTbSbzoTS7WaCutIZ0Ep4geBED1aq3aIqxwbSecXhKoI1lzWQtALq3M
RRRYKv5QwdPAbRLUVmJb+WHMJgsRVie4soROZ5BQYKbY1EQkVzmeQc5KU1QGM5jHBuiKEUQhNntT
oL45uHj+Cvq0967s8/mjHC9a2rZSJ9vTOb50a/HRgriEalwCNCiyVHF1WAhfSzxLfpatlbhYYsqf
lEuGW5SfchIKWX98drliaEWegA6MTbJkLO5FwOxoXPfUWkRS+W5iWr8wY/7AuNkEQww/rNWvJZ2n
i2aOyGuWJttcGl3MMXTlKJRqCbJCkbxmy7bds1WuKcrMi2IxrTSpNW441id3zyKKxCDU0PMGndNI
qaa1nYXht3IaUxh0hac/4hczhXCqA5QY8NiDtnR5Ws+sWYP+LteSTlvPVBfvymqCApdZHe4ZiVdu
QaCCc4LaEbzmaHhHV4KdOfhUHszIp9F7YFqXO0STCvaPjWDjm/Ujla/4VfWc2O3wFVddHYORl1hL
eawPeD40W+l5noW6W12+BSQaxWdfnFCe4dBRQiP7ngvtx3tIJnVTYUvEYV8GbNeubX72KBcDhx6g
g0DQuq/tr2rpB5++yohLd52SGoABw1ic/nhrJEZZzFXDUU9wp/bxOt05nRrWV6b73LflXaZjAaVJ
Tnp5PECMoiLEO6Du+dgrvGH1pVmbUXWwaQv11rqSPJ4LhjEhdX2qP9S953/+R2rToC0XKA0o00k3
cf1Q8/ahx8fdxUCvf728ZucPs9gyJiEcamakNSzc41DouTUTbDvWbKSPL1GjwiJt8JZByzvZ8zIu
fl2Od2ZoVPBBvdAnm5vfi6EluhKm7ZjPAFrLBu/Lq7qq8AID4XjtojoTyqYTTfLP0FiWi1MuxCzL
r5soXzkj5JuVPrStR68z0w5YV5BmXx7YaQrA6qfNPp9yAgCOdjyR0ZCZid8qs3A1ooleHuAMq5RD
T8Zv1/JXM1ad2JXcNVfeOOfiUockJETZOUE9jts2vZqgIUTcngb1ChcT/UGOs1lrhnNvn+v5Hbqk
ypXk7tzc8v6lIU7yhRju4jN2VgejVfFnoyCKCB6GEasiLnNIgLV55Wg5s0Jtzjm0FCkm02lZTCwk
wNbqZhUWrwYNmrST3I0mMiJt5UUu5lLK3eUPeW5otkR6l7PMcBxrMbSyt/xyAKRPo1U3D1KZgPP5
Rv6MlkFy5VCZT6fF5iNjg8vGHIL2MhabTzdLibsdHBfhh8mDXkUT3B8ccC8P6GwU7l1DYgRBKrXY
ByItsDfCEAtH2mQmTkItRRKmv1KSOzttJgUKYBiUq83FAVkHNObMsSBKYgzWGsBbMs7G5EgHjYYt
yitH5LlVQQFrfseQVLDrjpe9EJNZAWOdF2Dz0jXTU5rjimeST62w0CqvfKhz0chBZ2QVhWpdLtZg
kdWRqRVs7gpzjpssrDT4N751EMMAAaqf2iujO/PJOJHN+Vy2iLls7caWLPoBUNqq7woMkqZAyM71
c9W7lkWc+WqEmOtmlIp1OnDH0zgUUN6akH1MCQtOMp4/OE7HuY2nd+hVL5cX4plZZBJpYdIeRzJ3
GcwbcN1qfERvTCcwMpe2avlXVum4aXkKr2F6D3rw+dORG9sh19W5tLm9j8c3wdyDHy8zCsUhVg2K
7+qSblfdGujqQLzG7QPv0svDPDenJCS8XUjSKRQu5tQswHBV2AusirYJuwMHKNYb2Rij1BHGBRP8
X4Qj5Z0L71S55KLgEjSRUqQKtSOrTm4kLekNBizQ+6DYXDmJz1w1HL+85efchOfm/H3/SEtSGKlJ
MNs8NMPU7KbRUB4n0wMMbeBqqOAre2OVofd+eXhng84Sf/N2AFm2CIqOU6+GNnSlumdUIfiNt3Q0
3wIzq7bCLLVtXwf6lZhnnmcOzRpOTMGrnnzleKC1PVFH0BDF4KWEgANSW04xJO+jF0R/5amWfhip
qFxDEdh39EN65bA5fcXMzSljfo3OuN/l5hd6bg3a7JuGpq761MpsRNO28n8o6B7cY5LkbWqvrO8V
3EAuT/W8MI+vo7lKyk6hK0BBYdnsGKUTYzEPG7Gn/fakoLGKS1Lefr0c5XR4M+LMNhze3HPHcTG5
QZMqgai4zyEkpf2qDDPj0WmnGN4oPZCtoWUGkjG+QOOXXvw1RMPpGUT0GW8EjI9a/vJ277CuDEN6
jFCE2+DDn4IOrDvqoNlW94b8o2kN/8fl8Z4eB5QpWUjcUrz1ySiOF5NZ0n3TJceBHGLtwP9+xIXe
72Rg29vLkc7NLPAwlVoQzyHSpeNIiNzBrscWZCWKIkhcS+GwoWmQB/3a6RMUZ8PMm3q3GEQR76lN
q39fjn9mpCTb3Ff/YDLtxZfl7SDhPHBLZp5jZe4wCui5Kq9PY2N2xhhcOfhOd+msDEx/kxKjw2Zd
ZE91pKCJ1tRcJzIpf3GBuDGqYGhAeeqmabJ856dj+b3orQLqq6ZfWcanm4XolNJtkm9LBaJ/PNlN
C7m7rYkO3CtC8tFEgyfK5Ke35BwFzQJB82eGqx9HYY3agLd7MsQe35Ro1B86e1AOl7/b2aHYct71
4FspKBwHqXnOK0DJmMh+Kh7BqnsjvXDRXQNwndl7FLehqknLwXlmiQ52yBtxg4VH7ON/4TolUHtH
Tf0DIL3hxrYb5dMpKeA1MTc70KLVwPgvxuXLMS/nT6QokbZJEOZ/MKh74U846I+Xp/DcWgT/Kf4p
WFIJOQ6VRqHgvYUllGX19UFEpb6mmJC6cuyTQ1FXCIzR9n/CIrD4HkCyvrIVTi/JOVPkvUI934T0
vfiCRhJ3YEJIvr3BR+KmpKL4iMuNhZ53GZcDHPHUn9Z66I/VlYGfi6wytXNH2aZLuciM8cYr6DYn
+NhOufjOhwjNFVYFPTZfgZ/UYBPj+Blwl3HtsDtz2PCkB+LAB6YYvaz7N2FYl37HA2BUy3qt8AsP
nT0F31Srja/krYsxUmPhrsJrAhSkIBs4uRfVGtHewZ8beCg6bbUkjj4Yp209ZKOf2G+1ovnRga46
TOjLy2qxM+fIc7cOTBxFYiAh8z//I+Py8KLERBFNGtHXhqvaSb1T8y7aXo6yuDf+icIIGR4vAXhF
x1Fg+fQNuWXo4p6IQJ9hVbu2KYedbWQ6PjQTnPgaBK0BTG5zOfKyiHkSenE54juUilDTQjeiJ9M4
WDJ3/qSgmBghwYoo+gNN1Owm1pRHJOng4NLsffLa5tr2XSym3z8D6CFQHQDJ5O2LVVzlISBxC40f
XEvbG6M0x43w226bh91/80n/DLX4pOak4YOZdqHbOg5qm1piu3Ko8yufdHHUzgPiNDXxU6IYa8Ch
Pv6kRsarP7Rh1IcWDIloW+gVLoUQqhMtgdvCJZJwKSNqY1xJXs+sWIurdj4LAeLR+zsOrI16WRn4
kLvgJPz7ZlDoc7OCr0Q5N7y5asJ5w1PyhClWGKnm6djOuk3TW/pPCr4BvrsY58m9mtfZdFuMyGdc
WawnQ6ObzzagKwvWn9tysVarDr6p4mX62igbfy8qPP1M8LdXhnayFCmf42DDDUhmM1cAjicwmPRE
ekoh12OsI7zST7abRTJZG+1UuZd335lQgMMcCtqggbghF9+qgPZUxShFrz2y4I1XZpM7cEshe1dW
V0Z18sFUyWMKeoRFo4DEfxEKJXDA/th5oG89+oiioIH0JSoHZ6OOAf0gOflX7qVzY4Otw8lpUrGn
TnQ8jU6UCy9GrAtd8TxQH6VRdOXXsMGfQ0ddyaqbKy21RQIAs4AVAS8Tu0pKhuQ4x/Gi2CzVoe35
bLXIb9HORa/bm9BjUiz/mesX2QGc09dRio5crxn9leGem1+ybh7JM25HXw5XKo5DyhugrkKBZadM
jVzpJjxwTyjoAum5eLq8dE7jMam0nLl7eXCA3TwebgxxVCmxasYnEWkS30aGKRlQA1UD56nrMAa5
HO506x2FW75sCn+IPTSdPIy/Yn0fJ1m3KcOgubJIz0UBs8Pjm4SbqvZizfQdWP7cVFGrloP3Yqs0
z2Qr9c+1rFgpHFqcjZxfc29nmbgk+ZgEJn97PXIWf3cEokE0D4orha/TscyVXpL5Gek317+OP1A0
Ja3nD07kFpafAib0m50CJOkKA+JslLk0Q8pJvWLJrqlzrQ8KW4ncsZ/EzkeeZRuK+trXP93LnPHg
loBBQ9IEtns8Firk3qhhsuoqyEBgrSYgnCKYuh88euSXF9rZUPgJGpz0M6VjkQpVE2P1SwYUhUFJ
0xSUdy0zVOcVTEovhzrJKtWZxU1Pg+cJVbuTUAi+CxGixlHWjf/XhN/3q2Gg+1ZGxuDWdo4uJWXS
Kxvp3PhMjkPd4ZlAuj5/0D8SStqlpd61NE6cqazeJ0810NQxlANZlncl1OnaoN1PIjLzHaimafNP
+SOUmMpwLFo7dot+yhELSf5daea1jv/pJIJAAbJBu4arxVweDLWmxo0OzxRRTGt8wyx6cpsiG+56
Skz3IiiS+2xSsDW7/OnODY14DI+uFHfM4qDwzDGH3oTQtKZ2077XQZsFRWp/ei3SSwRmA7wN7hXZ
wPEE5pZIM7SNI1e0GADvkL2t5XbCbyndl6lsmsPlQZ28AmhcUhSb0wH456q+CGcMYxijkYj+pd2G
j2ncorY6SyHhdyRv1SDCyiPsPW2vB43343Loc/PJnuP9CnMdQvRigw9TXeDANPAKMM3BNVsZ38WN
uFYvOhuF0jXHoTr3E+d//seCNKKW0plnoAciu26rFXm8VUvMPi6P5fRm5B0B9oTOIXRy3ovHUVAY
0sty0iMXGTR958fl9JShmugi/UeDCp68c+U+Od3SgJZob/8uV5PNLfYZIvKaUEs0+HwKg1v8BKaD
F7YUUXOIOde45Gf221GwxegCDJ+VDtdQ17ZIMZoGpSPqjLm95z3SbDug5XedVdfp5tOTyoFsIkIx
SzUAczueVCcTo+X46EPVTeMj0wy8QFvP9lKIQ5roEO1jHZ3GK7v83FiphVN7m+sMZMrHQXPP8gIU
KEIX5+gI24aoaDF8tKYaMdxVPFiDs27soOt3flsC7L084jNf1YRmDkKCygNfVR4H162+r+u2TZHZ
09U19aTZVL3R9hMODn9dDnVmX9A9+g2hhR0nlu8aoRY49+SY1WCu3W+CTGBN3jvTldPsSpQlf7lp
razRgy51AfBb607tjHUyOb8uD+Vk1vhWdBZ58dKopTS7mLWBdxsNxShHIkkpn5CCd1xRV/0uGFXz
/XKok+OSDvYMuXBo0QBNWM5aVmWVnyUphlK5ob2iZx57B3SeYEq7uVcJx+Uux8t6rfeU4D6ivqUW
fvkX0DY9GS/HGPBIkuP5p9DOOF4l9Kpj6JlxuRkNgV/GSpm0RCaPHTq0OGxgVVcDdEdpc8LwerSr
Gr8MYafCjNcq7Tqv3DihUFP1ZUq1MfgRxuAv9EOf2IXyNbAQBmzevTGOsmhv4aOg/MrSSPHstRIK
T4lWYdxlCLOL3heYWwUjHsHCbTpavNGucaJKe+2GwlEQ7gqCfv7zwVRq30srSJt/qzhH9O+TnEzt
oUqtKv1VxnrTrmU7huomQmisjFY4KEXpTVtE4Y2wIjOiIRZ147chyBqa4rxeBT7IXL5eu0b+veud
FV01m3s/GWXsRlqQ2F8psEj9FoJQLX45NbSrt5h/UUPiDUYWfhIh8tb4nGZAsRK3cLzUuQ1KROXw
uWqz/gXNeBPOZt5EnuciXGjH62hsnAqhRa2KMHEwFG2fOI5HeY6x5MiCJ2OLMzN9EjrqiEWh9yw3
NDA0fKdMRFpKsa8CrBt2TTr7WpgJP8ByIayEobVOnRLb5nEsPOHmgadhvIiEfPYrKTJThrsGdZr3
subR3uFlnhfKAxjZ3HtoQmcC4NyqNRY1RlfzU03QJN/U1hfQk4FCZ9NLYRbgWB1ft8fNUIuyWbcW
erVP9SxJk7qKprTOu+GNVv1RtFUStGtKPFn7gtsQxdZVl0VJFfCe9Rx1H2CHNjyb4dDEPGH8qUUj
KImEokerROI/+W6i5OO/hYbdlcoW7YK+Sw5J27XBE+ZXBXQZK6DM8tSjwJxgf4Ew+Rih9UUSlyNZ
bA75e2XxyqVilRVO83UatVkvM+yMSXmya81P/tK5v6W/ThUFr0l36iuktujyC6N9yU2oDn/LadIR
Ac1kXaLjG/idFWGzZHcVWttjW+ZV4/pOjgoi0u1Z4rxG3piCU28LE0llpHiz7HsjUxUF34h123Of
Jq3Vf3CKdVKsmlaPp8eytYE+7pTaGWu8sLGUMnz8jhqtxUjEnqT3d11l0mApe2gTw+XEQkd8s/Vx
qmGx68OEjb0fKeX4vQicCaFGWejTm55Vrf+iOV7zPxyd13bcOhJFvwhrMYDpleygaAXLCn7hknRl
5gySAL5+ds/bPMy13d0kUFXn1Nn9C9uLwEKDJL/APiTEpTR2VN4ftqEyzn0XFzmb+Qzh7WsrcIyw
zruG/OXzPkV3Qwm1hlh9BM/TEBN+B9mnAIrgHNgmcgtxNRnoUkXaT9KYj17CEC9PnWPC2E+jxrHY
Qnoo3bNz689eR76ezQPV7mdi9ANwY04Z5yJOLfReKsRVsD+aZO7WrRBFAaIRxp2XC84fCBDGGeQJ
W1AfD+lC7rdx09qx/f6Bq1JARGOvPe/JuiwEzlQif7Aip2aIi+YzmGY9kjpYONZ5DqmygdgMuyFj
ObUKW8yacsAG63dXg3MpYeMVybxmF7fFstxELu2O+tUQ6NvO17Nqy3E9z8TlFUu20ZFE4WH0wzy4
64lP71ZijMBqldeK07rGF+0mbOP5xNkEmSeFGMmsW/d49K6t33F8/ckvce/rc9/4sMM5Q5Jod//M
+YBdiQoduHV90SFFdM8Goda3MUahxYMAagmy3RNC3o/LYjBJHhKx1/NjVxN1dTWRJFLVuAhBbZDo
R6pl8h88O7SOk6pN+E9xpES3rtMszt+o8sjS7iIyAXD6YVDCbMgO6/CfB688T72NaiHbidrebp1w
jPIXQ3e+vjpqmNtz2xahd0sRglfW0aX4ihQ4o7QiSv16zm173oMcIMm0TwWs0mIv7sMcAHzCtsHJ
a5PmAS1tROfpomQJXuIq6JojM6eZsDjkZxhD4QjNjWxef5Li3fMXM37zmSr/XYU1JKaABaTkzD8L
4cEtm9VkSvetf8Zi7bS3i+nz4BDuFO1ZUyfe9O6vHqH2qei6abwTAeG3zxAS2unO5QYGVyMrbe44
78Z3K5kqvpK1N+XfoP7i7qluRBw9KUL5k3f8P9NAtqqoiIJ3RzInqV2NSjdNOJ88TqLLfwaWPOdH
rKoVKY5FpZMvHlly+NPcxeLyNIde3/+X5LIO2TWc+R6OxBbO/k8lN2pFMISzx1PNM+Lop0bqoH/r
SAavf/fGTvamxGtLUrnUedu85kWsnP5K7qQ+RycnmAvtXmmavRxe8B5fWBax2Z2frZGEVhIL6spV
ZIsS0vvygApfokJBYYT2wFYGABu4lwPMlzRJygpa8j6UFycq+KSJCMjQ9FP/E62d4xA9Hk8Li7pl
4ankcwJUNb5GlewqLqWBB71McYPZ0MuawfgBbhR3JWqQgzTW8zmOASmyqeomE7nIAXkKmGNWSZai
5jzH7rCsHx1eUBbuQg2U2avdxs0a3Bf4Kt1BKFK1B7AcRL1VEgplgVj6SsBo9x8JrTXEItmSQR2s
o/vqQjIAbsez6GfRVMzd97La+BlT19ofkg6cxVPYkzNf8H7lkPL8sofRVk7vsYvYmy7+1nwsGHme
WzOQrFkFqrsCIe0/jfsePrGLWqj/XwsfRcyuL1uIS3jT71O5/qZSiBm8l5DTzpMlXuNMKk5OAmx0
oT74QzIHV3ZxMJNg8e1eBzfixzKW1OLZOO6BiWXpkDlK/EGG+Y5sgmBq2/pUh0F+5wSOIeO5a+1n
Jbi/r0flTfJI7vR+VddKEfk7uc0pjI0rTxLQ4JnOh1CK0TSk1Td4gcrD2PWDk20YxQ8zwsV63rne
Pnz8l2025dwxWQALWXKhtmQSbThZFWSRHY44pE/w43KLcaZRkyQF2UV6h3dlxKJvCgJMTFrXPUiZ
blaabJk9dg+O4BpK3ctfla2D1+DzcNdcZlCgQnHwtacJXl2L8pnjzntb/IEESc8kyx9ZR8WfoND5
v5Kl9Sd3Jl2Db0QI51RWAwYcJ5od3oeB7GBS+xeKVdKHxvBuzDvdPA2D7UkYl0sNDG1gL+e0+sSl
/2lYcgcVd+FUQX5cdpqygUczXKCCHXMTO0NW898Q3JyXjMNNA9Jb5bnnEVJNFBl8EWoRvIgGyCn/
xG5Lw371PpM96G4Ln1iMA25m0jbZxFH+uRJ2YqHdVvVfguTdKqv2Vpz8aiG+qic+4cTscuzx3nUX
zGIRdydyQfmfzICpwYsmBvdIKGvxOjd1DbevyHePLPwSk2dYx6AiEtDnD4AU4vIUeTUpN8myhurk
DwvcSCexDahm0AmMmjbcvBAIXPLX0YfJgrVrNz7v0dIFvzvQRFB0QgHRp9PRSAA+DB99H0TFyPZ1
4Sfwy4o9ckm5B2Lwa7KOdzUUNcnNg99q8k+1kFSXETTU1GcbaEtVBBuT2FAQC6e+28SDh4Fr+HKH
xqQi5sxMp1CvxaEsJv5Yv4mgMpJJT8UXRhXYgrzvo9ukrSN5jokHF5TuSd/8NNbX+09IhM57147c
J3VZVf6hBxQ0n5QlTLhr3KXPqJbgFvU7AtZNrufg1QvMAqkvx/sPjH0rni2UICcdcduTAZ9TXG77
TpG32TGBZDtIgOGE+EB/jUtdPZrJ8/4uMinvqnYgAVg5fqE4DKGsZH2+cTDu1pV/Zs8xf8XQgF0T
m6zcZ29VpCUEWBu692aeNiZlzQJq5xevpSHLF+ypl4Z55YjHkrr2xa5Cjgdn8KpbaMNrcgnm5f+3
NLBboXKVsX/FTxVsJ+A0+8Kj2ifPGysm9THXlcrTApW4vKp2MYWnBntOQ5ZzXEanXOUMiKExwGAp
B+2+y11cTFBscNYnJqDLMfE3vKa5LvOz9TaHrJugKLqzoJ4e38qaoNsxjpoqW4qVswtNOAI+AbmH
IPyZHddHJnFee0BE2tzrKVIuW2GCnoX3K6zEdsalpAkMl/E83lKr0LU1/Cz1FUMG/hynXoPlsGhS
Y1OWVso3hPXux3Nt8V85Dvt/ZMGUn3vRtHd9gAMQN4UYH229Ni99LlpozTxQ76vfO8vZafz+ZW6E
w5nZuRZssw5bigInTwhBpqDwz6Gr3ebab7vlJa8ovm1Gvw9h0oLeeZ7ZqzNHto7IMM/rkLtAcGuR
Ix0QZJW3koDuWfc0qFvrh4++qcnFsCwwJSd8+c58EtEcaTixSdxcA6WlHFabEx1tu3EPAarofXUc
E/j2AORE+VEX7LWnLP053Uu9kkZ82Lop988cxcM98LictV7fkrIerYQHS1sTHYClIvnnzJ7+5yiR
/FtkQGe71flESLOzBkiz8cJ9hqkONLF0O++Yk9k+4ne5ZEdqt5s+931nu6UofTJ/l8T632z90QOp
hCB6q8T8BxT08NX1RvjwxKb2jGYaVxka9zwRA8JM+MS2SgObNSB4/FCWk/u6DfnG6zLY4m/YjztQ
X5l/JsoIMFTe+gSHfW/OIxUPJk0VsEkcdSheR0At02mX3VKByNTxhVVQmft9arVzauWuvyLSSRtg
lUZ91/40dOTL9H54yLUXnVuHDRkGN4X9XBy5tdycMfQLWIX+175LeAMJmI/PkcPDHqM1ru+92nP+
scsPQkFsI4/StISfW9HWL2VAcAZrjO1ys4YFJVKAvLKlBrfEdtVivDWHaa+6f3pyxFe/6NrjfDPm
dzUoEmGWwbblQ11NEu202/oft11mk+0maZqjEbJlUqDb9VZ0Gr6X35vpXxHK/K/xx+Jp5Qp/DNtS
fZQqiEGx8a19R5Oab3U3wfiFR+uwjJRwW2YwAqkDW4iOrOrKSyi2I02rUVHLFQIybXha60bRVZlL
gj05B9Wj63W6P41OFTCfJ9VanyCYbmtag0eJzng+3I9QNUGYsoYvCBUIeN09Vi0jBlX08IDSNG+y
jHREV4rwHqM/CZMcdzLCI95kPdxYhF+AAR6N/dGbFIYRJZU6RzXfNfmXnQqzYfXWIl0XOG5QvqSE
DByXr8xB25fdW5kD0fitpOePyQRLnRAG0rJhzTzDSQ5+IKu09/sC5/iGvgPMYxJTxJxm3cUqa9aL
nOPkbnHtTlGrTlonyQt3OryULaj62zp0NnU9g4X5O2y+uNe1gOTrxmX5VlCwrjdRMSfPZZIbiCrL
Bd+w+BpwGyy76RiDTWiuJlfCwynkKP+LpwukVvV5eyvtbF/lvo4qm4Ml7LMcmtyeGn6Zc4faup+2
rbQQH7TRd5wWAfQKD1JeJ+MLbA6HAeXsWNDc5Xx4vh2TmHfGfv5L0PjF7wbyBEBkxXQpLQQ1wMEj
1/xfCzzrlhW/yxHO9Co8zRsUx4zNGfUYKbOR44tDjC/A7mFG6K7zQAKbrxGcbNinWyxCAusp2wNI
Y9K5Dradj5mw+EAKZQecDdipK7/RNPM/ziiXN4mF/i8ahbkt2hWmsCrb5C2Gjf0fk8D2cV7H7qsO
rH898DEhrjk+7a9GMyImA58/LrQ9ya/9fmlj/t7V8EQJOPDH3PE3aI4STEhGDQ8EovGC5bklSYRm
38MawekZTY8bXeqekulbu7h0RPB3M0twH4X1/NlWjXzzIwG7aZGtglkCBCLVLfPPbOmGkFi4oAbZ
Oa9L/JkXO0XyWibFnQ0mDWSCL/E+XxsHmFeh1zsiRSlSHBeWmsmjdmCVaxJhaug7PkRQVh9xFUr+
3d7IGgjujeEsR6C1qdlmTQvEKinNv4U3cM47sd/nMXh4SrUAqPdUelEB4GOI1yNVk4EXstj6HWt+
/uit4b5Bb2cGm2G6pGpDcR2u+pCUwnQbw2jICp8l/Zt4NvMnEWzyJbQJJL1F2P5p6FX8FhS+a66T
pmheRlUP3wpb9T2bEYM5VSHMlXQg+eKdnh3apccNzMJ/NbnPLWhP3saSjEuO2DB60r0Tva3+hWeD
c1i+ltvG1bEP5kIfnIHT3iin9m9bsli5wnp/WA9+74r3KoZKBQe7zmlIY0mOFLDR4a6zPTCcUbbT
lvKKh19C7G1xLKe9vfJrOuKsBaL3AJiHGhOE1wUlN+X13QynW51zkYDFXJrop+hkf4Nnniqm3Sgx
XBXrFybL0XTAepzv0LxBmh7iYMTK3jIQI9eSXfn7CvHpe29VEp6UAj8ZhBsVfa9qWwEGnZcPZ9qT
xxB7Ha53qHOsegddO0OkbIZbhE0gf4in1W9SfNSYjar32lO1bNReMZlVfgrauvu9JiICjr2Pvs2U
dPWdjAuTcBWq6jmuzRSl3aiq6OTHq3viNx4tlRvrzZ23iA8sVKy4s+juwU9rgwXivRn3qwaJ6iUS
+1zeEAHP5VhSVsMAc7W4SkpHb2enGKPoMANOhAhecMhIhmU3OTy5h0XBmjtaXTa3pjdzQAMWGD9N
hFkeqj3kVoN1iqjZrnN/VUUIRUeQeeV7kI/2c0q0A/Mhls3dqpXnHpJ94eFum7x7U6IZASjDa89C
KpRvRAZzX0e7utCBNuA/2oj20SF+AdxWMjIEPujBVzMg+bWaP1zfwO7mBJDrL5l7RQjyLJ4ADVnh
LMBMFW+BiBW/gkOpTmcIY8mHaJBErDVXc/IdBtXcH6d5sfvHnq/u7xgh8cpsTsmLY7f1fej25Ltb
h7Y8xdA+X8lRl2/rIOo5233RfTgVt27q0HH/saJOStqQZDi5c8hTmsAKaQFFrUl81Gs+Vlczs+4l
9Xrp2ruiTahZLG3x71AujBdd7ZEG4DPAbg8ViGidknk7aKir9QD+iOH970YTlkCSuu0F5LZSfyhZ
U4Z6kdtHx67lHwO7auKv1vEEPs+xRt9TPE/0sqY1U9Yx0auObOR32HHQhD6FAfxUfEMJZ6RgnGl6
imsRA4OPsbtk+z6ZPbNV0DOZilblZMJoO3CpjPOYQXkL/3kmgvw98jtU3lWQ7OPfKV/JPs2jdfIz
Zsy0NSbywdINIhzGm0XCOCUo1CdhnyUAjqN5Hssu660NHtcaYPDmgFo6aLXTChU2BL5T6plM+XJW
437yPGoM7DeFT2s5djODcRb6nut5Bfta2G345fo1dZuprdOdLFNfmYV9FT51LR6CVJt1ZOLWdNEv
EvH8KFVjuP6Hp0ivKcMQZzxgZ+3HQzcLIHTzmBSPmyEMJ2VQ0jjnDd/sfgg0WatZ0CXxzKPjyfs2
z5fnRNK9Z8oMUN44vtvPSsuVYxp9nv+8oppORe5uL56VycPYaUBOWPTrx6W/8FoCciGeVEKaI7Hb
igD4Ptw95Cq3XKkEnMVzxWlNGBm9dmVdXJhfxeZmw9BXYHFlQ6sWcA12aczykD6OVhCqKVq7t7fV
HLtX8ziqLR3xcLyUPFXAvEQbA1NiM7vgMK54oSr2JYpUDzDd0iEMivNa+LE9kCI8ImUCnirSmGxw
4LNrrj9l3yrnXNKlXjNT9R+GaA//lX4iV86tAqz1wgMUwSKEknNqbNHYw5x728seiE6krluZhTwM
2UaIMFXUZWM3Yvs2MN91jAXDtxhrH7DCNr92YtUCUD3JPlHt7/E9ItH8J8dc7GAAYBSSVvNumfq5
QKhxh0wW71y+YLd0K+4mAF/tlygry1BSJs0LCLlgPHaRSEwm6A8eE11TOYWeDxvQcRZgyaFpm+vc
97BKKHgoXGSsVPWHiMp1hnzMHji/pB1oALQM5iyoR/k7mV36apfNx2ckH5cRxuSuFEIr5DLVxGhS
JlLj41pR8h5gWDTXXVNSY2yF2KbDtpfbl5cbp6Xe28c7MNete+2pXLzMVvpP2H5tlwYqT5iwOv08
HzvUvns7BAzAyiJQf/4vMqTJlow/3jrrB9Hn6lXkw9Qek3mqfwK/4TodN22/dlCxD77py59pILaD
5sDPH0bThxxB+eC9bq0kXXdj+nQVeYP3na8ceXxUnjF0UbsewKnOf6NeMJi3diNlC7Rnyxoy8S2k
qdXBkXtOPqCgLc+0qnbMgLybdywL4m+PMsFFlpR6SdvVFfU98aXoSYWatt+jiUtzjnwLBWH0ovln
dshpoVoPfwQZkk5GMxr/8mDmMumd9fJH6I7KulSrc9/Wl5NGl2X+1HN9KtiP7naLOMLGLW7fSKSA
LN3wXgdWhkgzXfukXUO9y1/ZP3hahKQdbtx3cbRxWM0sJj5PcV9Pt0segUW0XrcF4KtbxpTkXcfe
1TpJ4rECUlWCg3J7849v6HJYUWo22cg49dXdS4alzUq3lQaSsUexhya44hJ0mWt3OUK4Z7vhqbmk
C5yS3jN3HHtQ2xpyh0waxmL4l4tOyqyHSEsrvPnDc62TBSJRR7rIKZEAIlnpq9ynmRLEyUKcWo8L
5f/McRCXiE8sb6xsw2uH5Pmy0MGpyrsRdjhnHStJWxWZa8lu3k8c1LVM4YfKLuMhMe/bWouXwq0h
IRozz599kzOt3Yjwb9JVb+NjSDLq98zN88Ck2X0kOHjwHiecKTkju66BxHFRiHXdu/NbzuTPOde+
WR87x1262zxU1qYTr1cI6atF/6vFJb5ao5EfLzze/egD1qxw9wBTyHDzll99w2yWVc2ZhlaAB0cm
Gpvy0WMDdj3OapuPRb4g8WvopHy/xqOomFsnfIKG15D2bwtqhcGDx+g0CNPHfuEozkyteWLjwYn+
Kd8xz9Ks23I7xgAladV3UIPRFuhP5uCRzBacyOeQHNzyupJ4yC/XnB6Rmgaf8m8omNsRPePlGWNd
+17rzf0wTQsibPMaccui+/ATRjuDZyK7yXqtkYDf1jbaIowEHRp+UETTdbcI/uRu3iZKWhm1QTY1
cfAP3SNA7cBFcBGLO/asernQZpHw7nwzO2Es3nOobVmDfOjdmblz/rQCku9RFDYAhlqh8jNHzhHj
o5L574H8uOG52X3zpTEif/CBALbQbLSQpkydgH+ftkWdd0L4bxj4OHs68Aj9plrqsZL5uXCyIbbC
PxtX+R9O0FevWGTLvyuz2Q8SPt3yjE7dvU51FfzMdgCsStHjMPNHm/sah0ne6ySe9vkYbIn7jXt8
tKmX1yz+Q9uQzbXTtPsbUMA5uIHrCGxR4QbhQSa5+R/vo56YHk7oxNXWGko8nDfTMWwEUKplruTt
QsIEcpPu5U/ud0wC3AudtZz3cD9FlcVbWK0BxMm2GMRS3BdB3fGZUQagL/O8As1cV7/NOn67G4jh
DloyS5g/zbirp7G3FLUiX+BiGcbVPoDqQNfZ6LS+c2tBXuUpYUTBh/A0ilBfxJ461TSwz1Ej3DFL
AiHMdQXp/AUoDGkAjltSG0QDuS2DcpnOFJc6IC3yfHxoe39sOdz3/reYkce4pWtSia07Rk/OEm7F
aReq+xuNVEdZ1TOsBvdcBNxnXju+qEkH/+GeZz7TN+sQpbNiG0a+gw1v3HvfGM/eNbOsROo3OdOm
rQiiBwzd4ILBegPOLlU8cSiJYGWtbiMR4lTAcmkBiE5RfetxfDB5LiflHmUyVy91UxjGPcEuquOA
L4n1rdJjrDyq0GaeWfETu41tXn2HziHtyLAoLvRQewh7z6qUKxKNY+Wm+QGGF8sDio97E+5d3rD7
loQ3YRMLzUB/178BhY2vo7UsNoM9rIZMNJx92VZ6JWnH/TCNJ0ZCxeNSXjI52j10X4VTrm9stfD6
9WuOAcV0o14OpYwXmRVixIoh89i7Xmrev098AhyQMuoRujyfw7ahzOLl7L15TN2KEQOBJqy3k5W4
0MRW4aTABHWuf24V+U3cBlF+lJomAmaySU79pkR9FxDgGsIjdHSVFhtpRFnbM1C9ik0Y/IzBVL71
HCklX0K0Xg8uJdEhxgMln23TrndGOkN1R3UW3u2jE4GW3vqtyoKgw1RD5cC0xnU3dz6Ai4H/K2zB
w1MGwfCxmZUPMoEgfepout40PQF7MGIg1MDGY/6niQu4n661ETYgro76iNQ7344jZcqpY6beZC0g
0ZWVWX/+5a778C1aEVS3mnXsKzau1+9wY6nL8cp1+sXoHs1LsQxpOJSm8F+yddV/Bm31p2X6+irH
EOtEPpLik/lNQfWmJkrzQ7WN8kFh98AhhgZLdtJmNJLDBkfeeGSSE7S5z59RPXAIriXTcm4SuHFZ
3VQLP8Ue8ehDDuxl2peLfE2wHn2WratfnSmKV5B5vf7syad2D3W5iSfqCfuq6ol/fBR3f6Rc59dG
D06Scla7NYtC+E5wjsmZosUUY8U+edhbeje7qLQi9IVRA3HyjLnGaI5Td9XyM3CV/MMq0vokBQ1q
usTb8u05RU89QhM0HnJkzeuOD0hJl6/+bUVJCmyZ8FXgmyWR2QR8+qTgbiMmC179bjxzF5ZfkdwD
RbK1sT7ZTlMVHiROmOqQ8wW6GZ7giHc15znIKs+vMDGTE4Z+PmLYSi9nMvsx/MAynSFM3fUx404U
uWZ8Jd6mhcUITZq9A9s+9C2V59FsxYishbzbHZJ6k/qka2TtSYfdlJmokXyynE3Jo825YNDGY/13
bJzmk4aA3e2qE/bFc40D4VBM+4ssTP0MKh1CiOfuqHBcH8OY4ddAmW5jNTxsKp9+ddLz/8w9nf4T
YydfZhPOq78Gn+tHMZju9xI2lNj4wWs8YVXuv5aBGdi6N5X/SyBzl1dDX0yf5TZcHIj0IE26E92m
gJD2jUi3NeG+EGatkZMQE1/CEFNLXeL5TfepVz8b2x5/Q1pQQMWVz/vpUyQUTCBdIJolBEq8V0mz
hplXLsFTFdmA/qkjhTpdV8990v6unzrYZCPjSll/4qKj8TBq+0+DoenScrk8ucsiq+HKjk3/PiAC
8xAnra4ywTDASdELyiRl0MT4yYZNeV+yUhBls/Rm7t6d/+g0lXItwUaUDMRbR5j2SnY5ZqGl0Oqp
WHJsFfXFap9KuZcGD9oq3unH2wc/YLzNt12Lh3FWxSOLO4Tk5m4vrz1XMfedL7YkXrIgIAiyGdb4
EDFIe2WQOH44BcEcx8hpmcWCyXZ/4ZOEasl2CcMqerQQJbp2I5NxtmLYoNzqn8wKv+UgJp8fuVTI
xwcee3ZZClx676L0R33wS+Nc7QLJnXO70J/xGOQvAZUL31Mo1i/Xtyj7JHVWMGDcwNCci718dfMq
yG+IXt0f+olkmBOPP4cZdjzuxyHAyI3quk0F1bo/M2PqxpDrwQzznZCcJ2kEM705qFZOFvK5yR+8
xNueNy9WX5tUcr5ySee47Vvkd6q1IUeKlMEns7udIy+ai6vBZ5Oe+Ws1nJ19ws2jpRhv+agLdobI
K8vMYNz9qcIdS4vINZlNThf+A2fbhkcxb/3n5UigM0PnAHxA9XAd5bojvhCN9GOKd5eNh9Ivem4l
AcZzZy7xq51ZL8ASE+a/bNQC9LMM3/AflHbYDkk+FCNlkKxubNAztR5z/PgMLXB8nCZhml9NMnBh
gvTd4cQ6s3/TBOhMZNs4Q0vfFDbPjtL19z7Y6G+JBxwTZuk7b4udaIQC8N9vUpc4bArPYbmwWB2g
16xW+m88hfUddvxvnS/tlPn9SIUXVdTkkY09kh/71rmqvREPk7YImxzS9VQe65gyPd0E3WdaI9Fh
MEp27xojThkfSbRj7Tvshf/ZY4DjhPK5eut+c67KZeKVYNifPC7e6D+OTJ37Q777+8fkcVPy8Mn9
y+thAYHQrsPbbcHvlfbJUL3uBomMOdQe3LP5vPOEY6gsjytmvpkMqFHSwUcNykU4u84NPxyYXdlo
8dIkusC8djEdDgGoqvM2bRWHbN5/zKzHvu/+MvzqnUr7V3U7OqdeaCXPHKhTk0VqUKXEKcEYECgQ
M4R2u4Frjsftoh7io4tTNvD97UonQYfG0FXhks3CY8ALoYVlByLzkbQ3v+F94kfIZ7xLKggRO7b4
vtkrp2Vuykj8ni02Jga9bsIIMtCMJ5dRBBMK7opSHbcxav0TBBrG2PXqz+9D7e0/rF+VIclbqMyH
WpnpN3u0or3D3Fvd1pwWXRbtl04KXZl/BBaZqkgj6q138kbFLTveSNeR3etPWcr9B12Pv3VuFki1
zKra+GGWHUNgAIeWHoCcW5TWPg7mNxbvxuC2DIbqD0YDpSiytnHFJlMJfCKaFaQmm0dcV1cFY7Tl
jkXh5X7DXL5mMSMuewUgcazKB/RV7b3gqrBfFFsbHngN9XZ5VUXDOshxJmoruhbI95+kee/vuvD1
ekaHj4dDQieMr2IVpEDSUzPQLiIrPhKiz4jnisPkV7k2SYkDrITOPQ3D7wXpHjOVUzlfAktEf7BV
E+RHDCEJdija0e4gF3xBqNuXF0CuhlBCr4+3KYtnsYRU1RHuMtS95EUNEzju1d8dBErLx2T3ejrj
rt3v7bZYRm6Wk+GAGLI+FxilIT5bt5mYY8bNazUgTR3WYZjJ3MH5R2HZdIb58BJw5MxuQ6MfYwZx
sYkppfCiiLJBVhA8Nmi2xDU2o43yq4l5ckX8EUVtNjgeMiGyWx+eyPsai2NNZFp8YlrfcDf5HnKc
xDpOStMMnSLr581DqPJF8ZuCERp4yVroDaExLlMVpxeChnjh8d21Q5bBVHcmTxvD8Y52yJDnmvRv
GmhMJhF+Llu7n0HjNSwO98Rlkqq6NfrQ+Zv8r7Q9Z6CowNGkwu+YyyY1vt905bB+ntup/YMZ0R+P
dPL6dSvKrrwWFNvoGdXoP0WFR5KWdkeeSBX2ykUpdN37nYLmc6q3+DexwAmGIzBJ+bFNLDuk1vfU
rzmuvL/l4EXBoa61c22DYhgf5gRw/G76wMGvEeNaHy7lfJf7zZxJZ8UJRhUuWLnuw+WtL1t625r4
Tw55jJv5gWm4fOI4QDdiywwbrt+3QmB4E+sjx5TdMr9u8DWOtVCnffr/PSBVsqWDM6h7jka0YbxD
+TvbF+2VkYHRB0wOSIJYe6YPw4bccpgwuU03YFqcf4XuY//sCOZ6GaMBl6vECWtz4HAR8dHdfVpO
AsbVf13hLTtFdFO8kqW7PZly3rhhxrD4LKfK/nNz1JJTMyfNV8IlPR9DXizUh6mOJ6Jm6ggvqKHM
zHjiEbhlKXhv2Fyg2KPdbr6Zy/efwxhVe+oSAf+KcstcZl+UuR+GPflk9woHDypxMDH5tzU2ZV/E
/7V1Z78q+ik+ldviY1u7aJNZXdWBukh4wZY5VdT+rchwBRHkWoIEJNM5lM7qssexbP/j7Lya68aS
Lf1XOuod98Kbidv9AOBY8vDQSUXxBSFDwXuPXz8fWD3TIsg5GFUpokTqmI3tcufOXLmWBUAU+fEU
wIkoMvk+qbpj3Y9yY4uoZmvsA1UIQBZFfrUxCwuoNWcLmkqmr06+QxK2vEHvTBxdQ9TFa83PEBUI
pT7JUXJv4j/LHKuMEwfcqJULTD8gx/Q7ENPolurdBmxhKKfCBhS4d9tgnwIH117iahbm7YMMPvxT
Qb7mUUOM8qvK6Xid5olyHyWKmt2VUd9CqWOF3biXzW54qIO6hu50qhTofoqk8XazWPd9Wyg10aZ+
pFBlFCcijPgukKNOshmbG25Ggr4J1Zwr4lCXeuXKDbtm4zfhgH20+io7ZOogtxQd96ppEU/VsA+a
0vByQAnP9yKcCsGB1SyHqyGSxuibmQOW2FGk1nmnjnsNIC7D6+4HsHIvKtcBploSe4ScfOLrnhoA
IRtBvQBpaMTkW18N3qOHd/8D8qc5tDoOvYohwAfcUH6jfKEGBHRHSknQlzIcOMirRrJ2ZdLHZFap
CkpRLB+8e+4nBbrGkVwDmdcoCOqlqZScOqH00Y5lOUlAlRAYcT2P0hj8SMO4JR6Nt6lRCXAVVUDu
3BBBS5OEQcvxBKBG+SyPZfhtMEHzOkli4OVS5YgCeyma3m0WqWCL8j7GySXVGsTbXEn1ByGVAe+0
lO3d1oLUTE5pei0ll6YOgqkwxPxRDo3qGajZJGwHY6x2AaXBk2v6pXdkSanJJq5SPNNEULI7yWzM
e5QV8y+mUmrCtgNI8NJK4fCtC0g3EWSJ1Jt6EuL7euwZp5718LUguT5w3+zLQ0XRVbeR4HlvHJ5L
fFQnq9gPQuQBiCF4+qOOQ//LWPjRc9qMyqeUS++PthzSkHQsa86WlVQYbR9cNsEkDaYOuwYH/2eS
kJ2R4tQjhpt2Ewl5wyx2YO1L2eGO5OechuThcJkB59utAkvaxq8a46aJNGHAgCeSRhQwip6qIg4f
LS+2bkkgEnvpPW8S5lDXkNumLlDkMoQql4ARe/cVV4ILiAze0kbClXmkxMr7pgcELba1VUaqO4KK
sEB8NeNRnfQU6gtxPncisUzCjdoFBGgTsB3KRkpN4zzfQDVMTTsd6rz2K8drEdVxYXCSr+tuUj/5
MbbNhkgzRJ6Iy8rWrAqcHKibq589rDDXYZk2sttVIpnz0KS+wIbCaOgcrSn9xO6mUXiCq46ZH0YI
0c1wkh6VwYCvpQSBKTN/OG52H+cyJThxZt01sTdpNtf2AFfCkyS2iSgLn/pQmT55YddKQMPniDPa
CO1XNaqV0pl6IjLOhP6EN/MYjqTeiB7dpsyqAJCWC7Y9KoZ0onCsujEtH+ixIaX4+74K7bZLxqgf
sP8k6uV6JOk7DXHvbYGMqv4+kWrrTsgCWC4si9z9ldL15DVIjNeu14xjTbEFHsBBjlRLsOsGgeUm
qwRuqA0J+A1X2CyiIDHK8zt5lAAIgB6rKafxWE6kSbp2Uw7BWLiVOEiqY06URjuD2LZfO6UX+k3f
VlK0tQIrZqcFlo7/BRR1Akjn+5ErERwMfww+IZpNOwlS56Q5dfi4a2MM+MIq5fAI+5iVnvouNG+1
ME5KV+mmhIKtHLTdmeIf0tstFQsMRqmkP6Q4k+rtGEze4I4DwautH+AuuxKjWLkTph2PIyJfxcAm
hSARH5K9+7A08DBKhC8EIJ8drsnIFn5JsgGV9ZAKkPu8GWG0KREBOCGH0DyBnlVJR+a1fio1MtCO
Mo0FIGOziOBHVD0JDC72jCu7HN03UqTjNBNTBZPXA9B2EyqJfuReMX7KEyk6q+DTxRk6SBSZuKzB
9TQvfppex5WQCC9RQ+KI+GGRRuqmMRLxGT+wbxwuLhmOaVeZZ6lQSmnnqeb07Au9eII+pBOvKCtT
fvSapMxhmgSgJtwd/oEQcTCRKRWzM2UGigSaX2kDEu7IGzjAgdhRxhCJdwGSB7GTqyIT1omi9tjW
FQnmstVJ9MZibR1GwW/6Xc98P0yc68NeJcZxiKqATLjSEU2Ca6y9BhrB2ZmDQ7nBZ+AQScQ67+yp
JrSxM8OyAn5hBbn/mLYWaScA9jLIqSw27/Q0BxbLIeSfywRMsd0xyn+CVe/O8/UPUI6YUBkmCHl9
S8Wk9z0uiCU7nTJw71AHMwEwgqDKFyuAYc32i2A0QGolBDHSCJ7bzUwv+D0h7AYvrFwEj4GaNdyH
Rav8Qv24nhBuy5LvvlRW4CG8mOCSZRGQB52eFY9SDhYASwsSQ9VgPLbDGqVyl108PlujPnV49wqo
kJ6grQYeB2cSxLSa3KshVQ0O+Sj9m2ZWxh0nU61sc88n483SrTZi41c4/lWhFM5sncetHBHy2URD
Q0BbMycgkoGZnmc06ugGQzmc8GeyWt/75LbHTQBDQQnFWymc6o6zdB/nuXIwiZRAxQq9PBf7fCik
c01Z4I/KE6ezHppJY/dALNq9mk9meGUWYSYRnvcb43pq9KT4zA1B+CxYhEVJAhUi6Hw9wt9t+kL6
kmQTETUJvz76bvlRJ9hcxEAoehIlU7uiBDP+p4FwqUXCxco0DINCkAyUrU8IHvhPOH4CW9qhsGFR
uLRVCip57Lwd0Yy9XO28JFiimBuyT6gbqMaSVbj43pY6J9KoWSWwH9LBqvyMUKxnt3HZ7oy4H24F
IZklDDyf6WpaN4lbaXe5+WW599w8sq0U45tQx+pLxRYqWKsG0EpqU3jFxSgByNzuRTCCCrWdxZkM
hWVPmupfVUMCKPhy49Kyzvu1dVkUyTlSaa6LizpvVSrwrkgf23HSRZDyNuQ+WjLNFbVem6TpNTjC
zHGXZdy15d4HeD1yuQetYdl+rmIbSTC6McgShwiqufJ0Hz4cSoIyFAISrNALTohywBK2KhfSLPUJ
dlKt5gOlSIgFxnWu5+7KWMhM9C8sxchV4SEig8zGgPhVlebXf6HxyETinCQxMzv2cDk2leRhSFI0
Ezcxd60QgBexRZ8adZAEIfdMqmU3cQbuBt+O0H+pN0+Xn2jJ+PHXA1ksC1hNZXkpxFL0ataT586w
w5r5TQ0NBYgcJVOGHQ7a8M3DxVghh/hoMRokBXQNbtiZ+WMxBGCe8rgmF09JoHyrAzXB7ZXA4zbi
cABBZ+2KjPrtXNFXZB/eN6zqoI31eR2S27YWYz/qAsUiRUExYCb2M7npeBrJoV2BkVDAb5eNW5pl
eW9pib+9PMjvF9nblhddNnPqH0HfkGyEgY+CLwLRYfEpVSu5OxCTIrF+ub0lXQUbXdego9FEWLgh
rJ2f55dVVo9aLoUq5gZlJPHog2/lyC3yFc6d90uHVlAIZNlQlcFPb1uh6VCxStay0kvNUZvhb2Yq
HUnM9w8GmOuVdfPRIMK4PVOCkRSE/ultcwiqelYqsFKrhnOsIVTsEIH8kwIbaf/7w4e5VkV0TKH8
XZrLHpkEldQmoXOIIHon6sfGdAqj7rKVdfHRCJoosIsUv1OVsCSAom6sqoaQo8gr5fKAk0ThF7XK
oQOalBLoijjyCufZWosLniSJq32Ztpi7IhD6795IhM1qojmEWQXxLayQazxQHzaoAgOhhzMX9OLk
6w1QtHFAFxvy9wDYg3o6Qm7RUurfazcgLdoVMsGP1j5aR/BpSZCHQjz7dpmErd7jvNDgVBolAOvG
Aug0lH9j5iyYdRGCALmENXnbip5Xmj+atKJ4PnG8zgoOfQbTgjP4viFs2gSfZmVTz8fk26MDfLWM
oYbabd5280j/sqlhPPGjbF6VnhxLA8DpuI52QNCtckuFC/QBFBxSVhNIbWRtLm+ID5tWDDaDzoCq
2qLp3GoTvG+qnwn9SM/zNbQhuu5EvHtv1tmsyCw03effbhQyKpYOy0aDFnKxVD0A60ODdBUR/058
okwoJgsRe+GZNSR9w98BpNlTguit7P65M4txhgSWfDcKCpi2JSVVJ4d5YJbYmdprzS8ypd8R/orU
7ZFIa7c+Fdoro/vBip2dQgRhFIkD8Z217q0GlF9CZg2AqqtBsLltBeU3RdLxPFROAhpCYR5pwuWK
nTxzUjRwvzY0ERTpSoa3q0fC6UoabcvEMwkyKepOVcCwrizcDwy3Qc/m5jHeFEm/XbgVte8Gpab0
Ly6GY9m0hgNyTwOWr7YrPE0fLFQkARXkRCAzhct0ccSXiShPvZayZigCdIUKjNmgVVTghmSV7grw
yk+xZK1JT3zQQWsmhkc8SEPDeSmSQOU0dMgdQxuyA12xApdEjYu380XKFS5vig/WijXz0CKxgeYN
AlZvxzKi+pxwEh30YAZyrQZAU19qazRw71uBtgu6JEioLM7Bpa6a2JlIeJSosggwCZzjPgbYF0Td
ij/2QSszZR5/MKEQUS3uBS2FK2mmWRyzBmDRQso0YDvB7xIfmwiC4C/AjM2BgM7CPHm/mM1BDLqB
mwZqlaBH0nMFy07u5pXQBCt244PuYO8kqOxFTCSKVW8bIs2k+pmGgMTUw48apnLlgFxcYep9b5xm
PkrYPSESMUxVWxhFmYqNfsiIccqiFh+xYeG4CWtAIcVA+f+GUuti/PK7Sw5qXoiUUYmg4Iy+ve0X
6e3WMAiAkMEXatJnqG4CBUwmT9j+jYaQhAQUz3Sx9t42hEg9WiMJXrKiFFyNArPYFuMwuJdb+WAE
UXDB4xI5ytC7XHSnzaljzaOSs6wzaof6HKiGjKEGYxmTtwH7/3S5vQ+WBe3ps7Akhwk6B297leuy
18WzHI8ABM0GwyFta6zv5rdbgZKHaJimYIdEc+GPEHKPhabAOSDLZt5BQgFPBMUBu8utzM/69mhk
/2DHORmh3MbzedsXTw9gm5q5NBXU7ABqQ8pC0Uz/gONaXlNw2jlqFc71NFHnr2iJvLfsyEPgkM8Z
Fk6wpRp6XFPIIQ5UxLR93e3jSJuDW2CmnhOBfOG1IHN9v8VlKJKV9fLB/JnwUkOri72VtSU3NrqT
USBDMGh3QSPcRJqa2nVR9Cte67y2lyOLWhIZVfYZvMeLMzIvBurqTQBZVmJmO2oMvYZkequLGxVE
ULey0z6aR4j/iMfNIyotoxCtgiQVmFHuh+YQ7ojnUSUZxvro+IYs33J7FO50TS+3Ck7u4+Ul9NFw
zv4rah8m8lTKYjsYIdFjX9dA4gMyupXgX9rk8Buu3BU/2OScxzjJuOca/18cLfAvFQpk6aCE9diw
a4AEz8oAqyhY2JI0ll7vL/fqo+mbr7RQ0GIpzSXv/QS1SU65HqU2aaCBU1R9coU6aVMwWLBWrTgB
H/aOK/fsBMxe+eLiDVUUOE0oE6BU8QD1I89L3qLOrSHZx6km1vcTpTjW7zc6q5XQ3Dyi7zjiJxnc
cDFR+DIim0aqiJqqEaOZQzSDVPjKpvtgPPHf0KHjvMErXl6M0z6m7BWeG2qUGqp9nHAayuSJYiyj
HCjZHnt57Xb1TsyDhYKEiC7PrrGEH77YgUNqBb5OhsC22HvpJuwa8dQPUHpZYZPtPZMMjhSWNWlX
UtJAZ8kS2f5okJdLIa1bWb8f7BILJhIT8mSGwFjGOoIe2CQSTTnAl8rfoGYLvs6X1y4eH/f5l2bm
afjFN4r0JulEDxkab5oG3a7ame0KvUZVc1LFas6sZuEg9qS5zAT+2iKBDAgacxN5nEhcMfAfLGq6
PF8QZs53UV247jnsbp6h0mUfMDfniFW/1MCPzi25131Xc+O9vGU/GmLi0RwoTLZGhPtt31V9QlsB
nkTb0JQSIjRKeowx7Vd69dFCNlDz5loAmgp+2retANtVk6HFX8ejC1+yQA82GjgbSi/7cYVK+aMB
NECJEVUmLfvu7tOFYliWqHjZua76T9TIak9Ta6n1NsnhtbL1GPzt9m+MIdetmSJdJKuxmDMYkwEK
SHgdFeLhrleBECRdE6x07MOZorAEW0fFBM7o2zGktskrZORSkQf2Q3MLVZHaulyyqIK+3J2PJovT
kCOdVMB8eLxtqML3NSlspSGhEbcC6HTXyDvjrqBq+OHvNIVcA/crTo1lEDyth7qxBNZFMTTF2fSa
gPSICawXdFEfffobjaEjygVIJIZkLBYhlDYB9NR48B2ph23bNgheghh3uyZJ/8aKwC9k7OBhn8fy
7RCCaVL1OiV4oihaegedhXmjm525Yh7nb1l4SzNRsjEHaDiUzEUrWdLpYzix7rIaHKXdgh09YI/7
zwEhjW3RUvHz+yNIsA/IItqSOL4Lf0IhvOanOgk0OLUyJ5ookasiBMLQfwpWJut93wjxqSwKzlqC
GMu+9TjeSQ3Geq6oBuTjlXe5WR1hpdP3YhV2Kx37oDVzVo1SWO8yF9dFx/pWEVAZJ7Gu9YJ+9FNL
eIwsqjKIIk630PR5K37u+70Mi7WERBCuC870UnMjFHUA/EJOYTvZ9S/FXBaRKnJ/f3m6PmwFdUO2
MVEMWnq7CgWh04cJhiYQbrCwqp1f3QDpXGM5/2DsZveLRAuXkjkY/LYVouhUSJng7LNu7G4lyZvB
ElT+HtW01/+USy/5+dvdYgnKZK4IZHB3XXRL0ZMq9AOuIrCMcUlI5R9hZvymNjVxQu4hiDhh0Oec
6PJclAUIJ7Kp446XKzDp1vDHEN1VMwcQBkVqInO2spvfz9YcU9YMwhrwCb6zhWVXUIXTWeD7krK9
NqbIO4ltD/PT5dF7b90pscBZRjgV606g5O10mSlIH6AfMewYTb5J4/RlmkFmlR6tqWC96xAiJVzD
DbJHkowG3uIyDttvJbQixYhSOYZf0lwoNnETrMXHP2pl3rS6yrGkoAnxtj8J95u55BbUUJWAUQkr
JbhWQy1dOX3f3RXpDEl7FLDwkUhZL5oBfwrI3KCZiorf0o4zE9adfuxj5dS1BSjBqLZA6VGSj42B
VLP8/XQcx8msJsbBzMmsLo8vEYr4Vp0jeJSGma6l9C8ZoOOVG9wHo6mSZRDJzxMXAoj6djQj4vqD
HtCI3PbeFRUxoGYE31sR9ZydyjcHFwZ9linBP8Nngor6bStVmNVVU+vPLdXIxXzLDvepaGxzSbaJ
KOJGUV6GGsbKyn8XO5lbpcSJuLEKNdHSboBVhBd40J+H9mgF5nXabeTccxI9cqfp6fImW9pEgtOi
rMMIz82F69s71VIoYka9nIB1sTL/hFfFc9o+7a4EmN03vuoFm8vtLTf1sr2FF1/lOeph2owKDLze
hvnIvOd44fwaGm9lI3zYFFJAyKOQhcYbfTt3pLp9iIdHeCsprqItS5hjvfA1OVSwrwFFlsvxtV+/
NDa//svNzB8lw4Qej3JUhLyug4wC2qlTkpXR+6CVOSZOjd0c13sn0qPpnmdMJaNHAWRP1UTq7WBw
+V2fkL5wHdGQxlDB4OvL/FbbSgFQfyggwaBou568O/m0ydheXgnv+0K8gLILMjGE0XBn3o4YJQ5T
pOlUQ3phUXAzr4MNmMffNe2vUYlfWlnMCzceiAeGDiYEQMw25FxfxFj6crkn7xcaIRb4X024Y9hC
+sInGxKhkf0Jvra87vQf0gBpREIV8ExeYayJQUnzWfSrRcKDoTHCHmRi0OGQF6diDxGDOnZkyNLJ
HI+WL1IMz1ldX8Pxnt4itxo4uHPFFQyzsjOEkXyAijf5TePLnZUTGRVCkWikKC9vyWnZZnUaGE9W
SMlBCZejM+hE4y8P67sFMjeicrl79TzfDWsKtwxcxf6XeCxTa6OUinbMMnW0dpebeQ2e/jKiYG74
j7HEi9fJdi7zQOKkyZURCchfyr3kgvuTruFca2+01td2AVdLaqIGjRJGKp/6GMkRyopb/2D5UGOJ
6H+v7IvXK9d/nodcry7j9dB5hhe8zjKwpYpdR7RQunOf3Mftzt44m7270uV5kfw/myC3snB4PKkp
I6it707u8+OBBpyHyw28xvsuNbBYpXVZF5TLSndbe7t9Otzfbw+2c+3QkLO/OrlXjrOSR748aPRo
4Wo3dZXIzdyge/f07ezbZ3vz5cYR7ZWRe9VAvtSxhdVKo6pWATDdnbbn58P2cbtlfr46+6PzsNLS
X4mtS03N++OXIwX/ShIkunR1OG/Pe5em7O3Vabt13e3J4feTy/9d17H3/OSerhjjA+85nfj16Lq8
tnePvLY58iPv3h4OZ3fPqyc+fOCtjnPg21hifCVfP79lm/P5w+P2fDjwbTZfZ2/ml7eHrfPMW3gE
25n/hZ/5ZWPbzt7Z0y7v5Rtvd2e+/sp1+apn/uWwsTcbvvHJPdmHw6PNWuMzm8285BxnftuGz/N9
85c51/xwoic80f3c/G7vHD9vjvNbN8cDA33juPxMr/e7nM47PN12s2ddbQ8nJuL12XZ88t75yrfu
eevx5mG/f5iHiYGaP+2eTqk9N/vg8M+XVz3w05V9NZ8Uv0wZ4HBKoiBpOt1dba/mwdqeXv/w9/l5
y7ifGYfT82n7fDqXNpNyen5mEdnXOx76cL877Ha7zW53bd/w9Efnas9Qfbm+fu3qte3c7FlozCpD
7jp3V47N3G+Od87VFT077leM/F84iEsrcO7uL92JO8Pochb7FRPFZJ3P8zgf7FebZG9L+8y0fZtn
mI6c5ld442l7v72f54K1xfzw0z0fONg3LIMtP8327HDY3fD3/oE+ukfn7nU5nxmpeSMxUTfOdnt4
XST74/HINLpXjCDb7bydOxrYe0aSMWActy4jdcV3MSpPJ9a3uz+7fObyzK5O7OKIR/gmFwxGgibp
I09n704uK42hsOnCX2vLWVlP2lvHYnESYNTMt+MPHxJVp7MF2D6f/Q0bgo3GHLwuq3v+o30Gbd5P
vs38H3/uIVy1f7r7/f5nb989rBhZ7pEr63vhvU+QIo79bGWfmN7Tw96ZJ4Uf3LPrXB0ObN79Mwuc
vYsBwGjsNpuS3bbd7pnik7ufjYL7tN1tt8/u4XxmedCZ871v23/StS2zyrrZHNk4T2zio/1qyQ+7
w/lw/3Lw7Zf7+Uu/PZ6fQ/txsr/59gFTz/FyvufXlxeGCPO0d24esMf8fbd/2Dzsf7LQMAL2I0Zl
sG3f3rG7/ry+ufnz5rjffDoc9z8e7pzNzrnDOjibzYNrf72eVxTr/oFdZW+Ox2vs+3HP9LsYN/Yf
u+Gw/cnf2FpaxNTsT5jp05Wz39ywMl/f+PmBf5738YN7dff05LoPzo/L61Kbj5sLO/TVW/x1h+YC
VCUYHGz6yX5idLp5SL/stuy6efttmBEe9mreQXfYXp7+8hNIr6HUS4+wOOrTxlSidF4T5wP70/m5
P4Q2MzzvREzCmV6z8fmV/cz/bE4kdjevnreP7uPh/uQ+5Tzyzn66+jZvcJb3eWfvHm+7+eGxI/es
IudhgxnYFPbm5mtkH1l4HHCy7d5hQp8t+9PmZjY8rr13N/TSPs7masUEqG9GmpgQEBduQ7NrZppo
si+WfpWZWV8UQ29P1IhdV0MMVWWtNCvppw9bIdAKdEemjSV2R/GMMM6Ir4JlhHRA1zvdbRNBWrkZ
f9QK8TTi4wSJVO6Sb+1KmrYdWJMAAqwMCkNqYserdKyK+8tL4631+mvEuA3B4IMDT6Bw4ZKFZibD
nAxDGFWqkL0gj3Cjl3HvhtAbrIRp5gf+zxr8qykA7RolM+QxxCUSiRJWaFBMdIhEqbKUlxSS/fiY
1SDIbvsSucxtHE6pfA/xbvh9CpH8WEFpL0tmXlcHoFdiURI627jub0dUVVFcMkbmLYiqx5b6chhb
ld3kxXuUMvZaXj23Yf/cSqg2qt5DprVPA3jHkUBj2cQH5JDWUmMfTDG1MQQ+5DkbT+3K2wcqpVEO
RqhGoOHRhUPMLF0TlmwfLk/xWiuLbqdd24MjhaugzBvDVqRc2cQoEK3ciD5uxZpzzASpuKS97UsF
qYmXJSzXdvKDrWwNwraQYRf9G32Zs6LcrNX3JV8WuloJZLtMYR5Fz3Di1DdCJ+grm+KDlUpAhWD9
K1rCMBcjBrLWL7oUTp04lECDp1yTqPyVfGJtfnMtFvB4yW1RHJUu6j5d7uBHTZvyrHjMZRdaxcWS
gFgnk/qUyVJIxZ4GSeu/ooQlHCD60W5TeIQhy9X1W+rB1ipB3k8gBZJE1yGLI6gJQdTbCRR6AERC
FcHYZqrlKYqzfB9Y9Rqm533/THBmoJRA09HBpVULxLLTxSIdbUgZ7rlZf+1U89Gb9GMHZx8s/c3e
UKsVl2gRqWXfz2gsuKJIqs+Z/IVfSJ15T5IlG+EdgarqySqQgtkXkhLqDqICReBKZthCF9d7hvBy
eTrf3jVmm2dK4C6AMIPvUfRllB2UdGBZMU2bOoVnyuBFm7wIyg3qlhS1NtVanumjrqqsGkki5E5K
cHEZQMxGDlsLBkRvLl+V4Dv+M/F9b0vtXwS1hVHss9wM95c7+f4MmUFnVN+BMeGGvIyFBEhbQ4sD
ozYUloITi7ngIqrTbP2pb1eszEdN6YCO52AxsL5lERHUvBN63dAKwhXdy9huMRY3nhVm6VaKJklf
6dm7PUFtDcWBpIEUk7TTEt4vDDDnmBqVttoAc5tQwWhaxEjl/ub4zZWSNDEDPlidS/i5ksC6YCIo
5cC6UbiSGr9EhtS4aZl0Ky29689rTaZGM8jwYd7m13/xRINpDEQYKUPHH8v2AG1c6lCQnbmX+/Nu
0dOKorP6CI5RG7EMtVoel6YJFlWonlOz3nAZiTI30QPtB5wGJmy+RaSurIv3HSOLBfETU8Rpyo9v
OwaPfBcZJRw1VlxrmzLo4PDw9Gl3uWPL3YXbwK4CramS0WKPLXYXFfgSKp8AtVvPE+8hNYOQDA8C
lWPstWUp94JsrHiB75ok3T6fdSiXg+JSlmUeCRLPg1JTzx3WleQOKNZojpU3wq0El+bZMpuZoXhs
Npc7Ki8C2Oxm4pv4G39tajAnb8dz0OsAUgS0P+UdSE8bwbONdAMvnotInKNtwCbZV5V9RGPIHv+8
3PYSP/eu7YVLivfW6uXcduE+f85cJNjsH8fbryutzN/yqze67OHiuFPCSlKjuZVTufkWO48v2u7r
54c1Qe63d3H9XV8WGy4Z+rYTY1pptqHdOv0m3ykn2V1L2C3u/O/bme3mLxub611hBRHtdC5eLfMV
bv6c7O+fbgL7tna/4pXZgR2tWJNXwO+lMVzsh7TOagOi8douN3BtOmSJHBQJHdPV3a+7L7X7CVbC
FdsizfNyqc15w/zSU8q9klEKX9ukKsiBM8r+DCn6eXKMT/CsH1aWyVpzC8OiwAMmJ3Nzo/Nt2oo7
hDY39Ta4CQ+enezaFfd2mTh6t14WF9hYhZwB3oJ5HgMn5Y9qQyROiLxYGccP7MqvG9xa+JmmEdVm
Ni9/U3tqvX2IMEKBxLmWxXCQrSHL1pantTAnkSnIGkyjf3UrOSPK5BpbBF+dT6EbuoTBRgyKaP9c
Hc/lUbTY5UvMUu+nCAeVNKw8yMf6c35THpVv3i1pv2q0i6/jY3YMz8qt9riybNaGd2Fd/GYI9Xye
Rwi8XciVWDXdngPR8WzDKTbZxndNx3T0Fbv97oq77O/C3oxyFif1vFxBGm3DveQ+pg5BN88uGN58
K9trlmfpkC0bXBgeVUApMwBUZ0sZyjOdR4FuXrXHLjZW53LFYi99W2sIMs5fmuqdb6wk+3tmH386
D58vT928oS/Yl2X9HHxzUSLMrUxbBC8d2PCdzFnbfWuNLKzKkGRwN2Y0ot55uxIKvM8U+x69tdWw
coovHXMS6YlazX0R9qrTO5TB29+Nk3Fcu9R9uL+Bf1EdMnMj6PLCKNexmWbivArKDeqamC7FtTjw
VMe6Sh1Em+/qWzRMdtVOvbbWLPRHy+LXthdjCZvgmGg9bTduv9E/J9tg229HN97WB3m/hlT4aF8D
7lC4vYLEAY/z9vSJkCaJCMLVdoXejyjBMgI5qTq+tFnlRtPd5aW43FtzboGyLBm8JdWclIe8bUxv
QtkLEnVyBKVRtrBjoqMhVSGquuO0chzMduHXVU9T1A8B6+SSYxrcH982lZiyPsgdWqkebERXuZVl
ANyVZOV4W47e3ApBG5ULCNwogAbetqJKI1JPNWSXDawwZ2jGjWPVJWjNj3J6joo0/UTpuHT726MI
OFsFoUXgAazioms5hFhVXaDOjcR4sYGJHzOlNukdAkXJ2lpcHjd0kDucBFbr9YawDOihv1hNliGM
jpF1meXAcVZ/gvoXBs1Ky5X4MZG6Bor/1ECpgCByLdgwY6e3STR6n7Uma3K7gt6zO5SpLt+BHS5R
lazCwrQLEaXMy+Pyzs8G+yZyt5UINYG7YvksZgPZtKwxDLS8ZSPWCleuAityqlmc3R1q3aMUR9e6
Idqiad99reCl/e7Xlm+6EiitaRsVir7GarS0i/Mj8SQad/sZr70ENQlQdIaiVAwOolox0hKKbCM/
ln6plRACqr7ozONYyHhEYTesGMv3m01h0ihGsOb9Bmzr7WjA3S/0I2XATtWYzyVQ3U8N1JNn+NbX
ypA+aEkGG6YTxyCqwM3/bUt+PYscW/IEmfLMJRdQ1O7mYwRXPKChl8uT/H5fQ8ojW7NNBuKJqt+i
LUMc0hwiU8eA8nDTVMMPjJa/ckd9v+rBsBK/IFVBAFETF9t6nLrez0sWtolwhr7xc094UGOR4gur
gW7wgFYEbHm/3bGZJ4QSd+L5INQWjnIOwyDQH6+FcBGlh1Kow31YNaN7uZV3/jgLEnYOAFzmPFcc
M4vxA9akRFPbOZ4QePbQmQiKpL5iJ/6YHsN2yjdG4iUbWYzUE3jR5EVLR2nlIT6YQ4vquTnmRUCY
yMriGfpOzoIx6qDzQ8Edxkt0JfJRXGnl/apURcUArTgXIlNospjEeFRiowEG7IR9kZ0StZbcDo3e
Q9oOa+Cp9x2aYbOUzsxVaQDkFie2PIp1MskNYkBT6B+jXJgOHgJ8zuW5e29LTODVVKmSXKGwf5l1
hV6FEuPRrB1DCDNXFKE4TGBw3JOYEjZmqvVIAgx1d/CE+t/Y+//+Pvwv/yW//evgrP/1P/z+PYfP
c64PWPz6r1P4vcrr/GfzP/PH/u/b3n7oX+fiJXtoqpeX5vS1WL7zzQf5/n+3735tvr75ZZM1YTPe
tS/VeP9St0nz2ghPOr/z//fFf7y8fsvjWLz884/veZs187f5YZ798e+XDj/++YfMBvjvX7/+36/d
fE35mP2SfK3aevmBl691888/FPm/sELURQJKJJJFofQf/+hf5ldk5b/wOmB5J8pFGA+Sgj/+keVV
E/zzD03nJXhjKL8ndUh1HYu/ztvXl6T/AoRHCTmAb2rX52Tv/3mwNzP0nxn7R9amt3mIJC1tEkNm
H/3HByK+NhfG0oosQmhBiHSxLLtB8ePQk5EzhgtI3YRVYm2loUSGHFzt3q85hiHG3Gkm8sEVGhrk
ZPxzh8yEYgfelFxBamvsMjV7LsVJtyVrChwkARsnGoWDNQ2JIxcyHM90xG5r8S7z23GfmnnyYAgw
FyS9Cs1QVx1Lqo1tE+JxuxZh8sbhROembpG3H/36aGbVbuwa/2eRd62btaroqkiDHHSJ2KelbC2k
97ZjE6IZb84CXqkhEfoxKBsbJr/fk8v6Uqj1nQ940YU3lvpCv57FZT5rcQ9joxeI14bHLvEVv96K
RrPN+upLKBnlbRlH9cGqyL35CDBBG11fUe/ynGjNCdVjEbNv/Gwt2Gs1uEB+aJFU7U2lfED2nOpm
yzrJScfjB+MXgy4XqvS1gbDOrS3zqpe8p0hLeldAn+xGzkPBySBhvxpiBL/s2IBZx1Szdpf3nhxQ
mI2kpBXIutMhpfgZktqS6uk0/wHtnL7to77aB0TZd2Y3XUuFELipkLYONcX5hnyCeqzEEKU/ZHgf
yf6NR+S1zEOaCq1p6711EPRWq6CB6gqnhT/AtoJs+FTG6g8rDqurxqjzrVVV+nEqvGLvTdZXTZjO
GWQCjqLG8rbL4JgX0EA6B1klboQBPcZe66FAnUi7ot50OyhdfBKM/BmVOgtlMCWBepXMrBvUkeEM
nmHtEUM7KAnE1bC0d/YsPPC/OTqP5caRJYp+ESLgzRaGoBEp35J6g5C6e4AqmIJ3X/8O33ZmYiSR
QFXmzZv3xG1ZOuQ2VmSIjgKIqPE7KDotaTURKxvStbEHJl9JHe9aob1tuRyfpB/0vw0d5rTIYdex
/Zxd8g6CMkmVjGk3H8bw6H5Lw45tADSA44HgGrFNLG9ZKtijk3VwWizLRU6+qftQKOecN/WHq0Em
bL+qTt0L6f0oe+N9JVue4FR4u+w2ww3twzq3j2S3BI91I7bI6I39CPWtSwjLbR4bSkyLSNDe4Uln
p4M3zh5+jWvlEMrqKf1cAQ69FFo2vwFJPWW8KWk5si3Fp37p+54N0t2Iup0geTmZ6dwvfHqtEfmd
7R+HRviPg5Vbf8jqJyDEMmU05BPhyPrUHmwWQQ0A6BtJEKY2Phj6ap0Hp7M7fOedlyjDy5Nah3AA
htTS2pKQo3sIOvxjcZWZ5T5X47DYPBfu36XcbkE9JpMcUiUsFcMMMOLWB7SoO1KPzYxqqHJ3IFbK
UCH5t/0ncSLyqW6JhuD22s5LSahsNpN+u1jTmpb75JHQjWZMcui4PpFF++ANJom8eW4ya9DUkASD
/DSzYYgGOR5HOZ0r9q9iQ21ZancaKygdoHHcz5VzJgFSReW+hFa1LCm0wHtcL+HjxSxHcNvfntt5
l3nu9CPNCMhEMJ7Xvp+Yd22s2xw8u23iySBmPHB37VmYwwSwXXKyFGYTFcuaJb1w313e6X0gKg3f
dhrg4D/ls0e+JmwvoipfXKJ1IQ54WlQHcFtXp/YOG9O2tJFr/iBgRCalnwXnDrZeHbq54dxUm2kv
ZsE5UEBjeWJiemOipEWOjrgsXAJDiuA/khJ4Don1m0X52+ldCzrHShSe6V51b3GOg1fcf+7sPGh+
JqwIUQeN8Z5XYWMNf5xrVz1IpxmPgDYQJ7r6JsdZi4Ng6G6F71TvhseKrWb4xD1nGCdWrV3OfeDh
BumtNrWI9n/YTcdLwXxY1O6AWpK5JocrnGwvD2ncE1uy7x/NmzcIWAdqDG3a3UOVDd8DQcPmUhMt
ZDwCf/vatulU7PtbyYmf9955bfVEEnFvBHNiTx6X0RZJgGSAYKJ6LfxoBhU7ucMPMXohLHt+bfGQ
5T0/27xVq/+UB+LsOPe9p4mXUT3X7EEn3bZpaWtwhE8wB6xx+qqF9jjOH4tdvDpVENGIPsNbG/+o
zSSb3YdAmfG3rUH1lAPpvrdHttZEAK9gv032X122J2n8zNK/wi1E0C1GWDSAKYpnD0jRY4DB5qHd
7y1+pTYVWeY0kuVdLxG4s+q0ceK+tbn/V9VrHY+6855h3kqdLpiR8tlwCpvFXNPN6ebLbMxgSek0
EgAd//Fw+cfAkeWd1dyKm6bpdQLbUYbZaJO3z8ujfWDYyWJJaPyjUZHhnw/85gNLArXVGZDTx6tZ
ZK4VGsNCtvpYiqvZ3XPaSCSr04KpZewtnf/SKj//1kCc/XIhj3DESchlyGqsSGe1J654+8oz8Rbd
daff/hyldVxJ7/8pvC2P8kG6P/2dgDpMBQ9NsHDxk2jtJQThO0duG87jUufiaXttO3ZN1b0tTRPc
AHm3j8MgOSgKaG+8gW6Tlm3d8bjd/xlEun+qX8BRBe6pJyQlZ/ehcJ/I8Pk0tWE71a5Tgruez4Xr
mF9qGuxY5as4bkXBe0l8/nPft3vCqndcjtr+h6wKr+JQ6mv6jKl+KIxB/F447CEp+K8q24oog8OV
NYB9d0B+ZK6XW2jOIKdzv+0Ongr6RHPd+meei+DKg/VbOcRt8hUR0X1fXj51omJfqXeAKBCMfiNO
ibjygRXsWRe3zC++6swcT2u7f8FWPVbrCEO2nwjt7TcnWrZSf1vuwJexDKrjtCFRwfhUH3WtnKji
KuZLL7qrtswWODWxZ6d9WvwHRvhBohE2QNZorx3EtowhT1CetM0I9l3VfbrsxK1ObvsoA7iUY5mD
DJqmxSWpNOe1E04onbY/jhBAoCNBJnECniFCBbztG9CG+moC0R/s1l/P2eiSleQPWxkNRQC4iZyh
40T4bWJa/nM5esWhZ5M/nRw2qdogIKy/akQ64fn5VRtwB5yRO2uGsk1WSp/FQ9fWaQBkTuhnqrX+
OuQaye9Uh/FiO1dtBL22j8U7Ea8xAt8r69m/mX6/VmTQC3Ygx3F+qoY8WQs3e8rhs534EiFS2jau
F4bZoIG2t30vnY9pJZ5kE1saVEr+8bvcjWtnas5DU8xPavAf3U0BxCnhwUS1GH8kiMEbtCFtiRbd
qBKn9RswafnT2M/lB1QH592qlfHotrWABm6tlL86icsiV28Vn+ID7AOALY7eEStIzsU0b1hUzAXM
pBPMh8YotHics/Vvmfn6pfO1g7XbRjjeUWeEZf0BFxWO5lyETtAeSPy+9YEZB2uGH3OJTOEeFcTl
kFjoF2/dTxCoPlWen1xAftQAdjK4PmxW+2xK/1Os68fitGnv6DdolZRya57q7mzxZlLp+tB7IAAG
6Vao+VhnxS/pOsm2d/CSuukZSwqVWj2cyY0/G/TlfrZkMZCDOd336cVv3aR0qsOwaEnX/CH2LR4K
/YInqAr5Zfrfteb/Jrr8BJOIb95X77Nf/+dv5iGTLlRU3tZm8W9WK5doH7RrM6+p5Y9nUk0TcvaT
vVGvEiaigVgStbtBNr/5gruo/jcvlXuHbpEOOU3OQ1tOerIXrrzArVS3gdB9TngbvGQG1lKSlKnl
HqWRB85Ly12BMOU+At79oj8GwVtDqsCRx7fFWcevJKqjyu2PRkAiGAxOsT3YuEaFOpeGSuu908PG
2Z6qlRCstTp5rUgavQnCsgAKU6LZXz2m1se5FcZT2wh5bLy2fFp3ojTy5aYtzkM5uPfDMdfHZ6I8
b/m6AtVbVjPNSB3gQWqWtDKs/KWuF/17YV/7sJeEtEp9+mcVWpfAKsvCocin2Ognk5sBLOFWBlsS
EFQXBbtjPda1fbP86Xmt2P9X8B6+PYyvB4qn4p8Uwgs5b+RPg8twBXEHbpB3Z54/9EY274HRHhZb
wsktUqOBSaP4pWqRw8MApuiRynmrve6v2xhtYln9eGt2rlJLFyXg37lOesf9VxiKWmtWQaS3zmHp
LO+6Kdiz0Fg65+KYmXUWjfqXTYMX76CB0Zjy98HsLyKzVSSm4UfKbTyD/4WhglCRCqO8mqPMvwPp
t+y5LoPcoT70GUBJ30kq4sm+fbSQiwMt8jD7e1IC8YCB55nRXFbF4zp4h8WrXQ2hya+PW28fB0dd
XUhyr5DHn10ffK3XkJ/hFK9FXnx61Xh1+3ENs1z8OEUJvCMXyaIFR02qM/dbEWr6JM6s09tXn1VP
1i5zcfk/RNEfxjtjAUjaKquHbKBqC7pmT+2Z5HIhfesDSJwe17Zyv5vOGr9624gtEJG7pcVyDjz6
8DFR3RYVrfOrBv5CSN54tJc7vLuImqkPjj0XUEow6hwtgT2Hk68u9pK/z+i9Z9gkz0z3f1ybQHi9
9svUnQEZKAARk/PPd8rvcVmGqCVw6E0QJX9wHErooeUsyu4kT2IPia+q1wfdLd2wK6snjYMSb5AX
mqN1NLTvmZyHWpsPzmK7R2G257XWnhwoit/jOpMNZcrq5JNaxH/EC5jnhDk7+1wexeJYb4zawKo6
vX9wrfHSDyMPlwcjuWsN4PKW+WcS/cnyuvrCCqi82Xu1JoEHh082E1212b8GJd2Mkw24Mrz2t79k
wZHcGPdYBjDD6zEAkC4NDtdgf4Kj8E7auJfMdnsVmzfH/D1nS3S/JltBDtTm/ohGocpI0Mdd9ty9
42buiEfQPF1k8HqGgdVLP/T1mkK5tt8RG6t35j0D9ZepncahGj5syE0Pmud0cT/MXjh6NW/3tHVt
bO87cOa5YMoFkMiOgRINUVObxZNoc0glmD7ipaDmAGQ6Pyju+X8s08oj5CoZurrYHmrHfe8IVTha
ZlX/ZMro30rNNZNuF82/vrYwmdpbc/BA0sebmWGvYLEeQudUxyiVGYeOBTcKWMknaJXgqyWD7JuF
4jkUENOlOemnErIGoo7XHTRJa0jUWH4osBiwKK+r42DXwCdWrh21FO1Z9zd1yCqrTPZ633/KotXS
TnPXyIHDlJE1q7UvfDVzTLBkG+WZKBiEueCKpqnTQr2ZvVd7kgAeXbuAiqysl9HyRB/32lofx3ml
jZpWEkQ0gEMkTExP1txBGio0/0GRxQ+HZfQuq1ZsUQX2Pip9JhmbhNvarQMViFJ7DJydILS93w6V
54qTLzT9bfYNcSUIN0M48cqrNEW81cYY+ZkczjLL2V3utXr+hFczP4xrAJFbV/pp051XUXVp6/r/
OaPyD37utrw6Cydrs9rLZWrMR3Z4ubCZBtjJ6EnJJ7iNdMzdvvzgQ2xTShjihwy9OHqwhl6gSX9a
en3NF/jVetX6iUVsddzl3poucNn/dllPQIEhuf4Jt6/hBzdZQ2e/DtXrWq0/bamBwa27/LUaLDhI
GwzNOMizL0MzydfWMpQDk7b63s7zqxdandSN2hD6BkSXNVu820ZofWyW+Zcp/Ixy25uxb3XiGmge
7BRHs/pQwev8yqZqOObuOHNAtXxstviy6xbfXqb/ZPCQQ5NP50K9iXRm7+J7bKvXItu+tKV/CIBL
IRMBqexmcwhzdztrjbXH+uBZlKIz+Iqiy/czdkrvOHtS//BLjVwQe4XJE/aavZ66pcohFPuLH2Yy
F7ExGDl2QUSLcdb9o6um6sMiM+DYiBoChjT2S8+zfSEjSzyCaV9fBOGHH36lP/Zda+ecchnncrev
ZFsPuhuTUSoSzWkzfHmZ+bDo+8xDuG83OEYOPV1TPCvV1Wd9t7LQzjXrUAQmV6ITSOgvy/gPbSaL
d+BNZ7h+TOZBqMZSWy6utLRUB//9yFz05lOGdrAtLatcQ7XCo8Mn8Z+iTIuziToBbkAJTiconLTf
TVBTWw5cs5zw6uuDduphQIT/l5hD947jMrW8idYha5MtMGgkVzzmiyKds3HIZhCjvzxg3DxkPemL
PQl50uJv1j3qbawTUUcSMG9Bu75WRpY/DGtmEiKe5afdrJYD4Mrqy5UDtBVrP/ZN0V9qCJQhpS/+
fONWFl711joD/VJLAuDYLv7JdSoKz9WzrpnbWRfTzrg910E/j+O2XkUltke1UUjShJqp2Y51LE3Y
LSXs40nbxy1clHdwWEBiCDt/41b9m21ocYWgwm3glerdl1FZ2rENXN6mtSYUgtApLJzZ4KZyhhZU
lZUbWnbxezUdKHRvmgGsfD/ni4pnx7AHruLdeLZXdVo7yJKqBA7TdEGQEkYO/dnonoluRGEeHzu3
uep7+wjbK2c9Ik/sDjamjcoSdBqUN7edEreefvFI0zsWzjNs7zHMAp0EveUcLBThMDw5beYUT7r6
D/kCOVh7bWovp27t8r+ZyxfhV+6hKUje3PeeGTAn+AcBcOdxtl90pwUiaZf/FQWFH8J586sG+h6C
BelidzdYebHWH4Nw3UO2lC9Nls9JX2XLh9ub5W00O72KCBzzwrnOY9covlqUlKW1X+4QKas+MyG/
6BofZFAF/3WmOqCNRFq5m5E+uSaZjsPFc62etr6db+5ouDFRSfXZ6iHA+c6DX5C1GchJi7ppe912
Y0y2fPu0e6eI6Sz+M/rhoCo9SwUA4Idqw52lLX66ID4fhWy6y9o2WkKQ03nztum6DfVyBO7FmTLl
zaUMvC/PhdVoom0u2f5uoIe/5W4l7heoZVyWevihNTfCSqITDKXHVbIJ49A5W6Qof5vInoUNniLg
X/dCFLCwNKfZHoZJL3vkWtn+oQ3WVGh5o3jUxc6R02+GNVzHTVeHYe43sEde6aHBgVfC+9PORf3j
+k1JBnQtFVhQNVlmtFm57/LDAdsiQc/5GolZ7GlmORpdwZI5WbR3VfvXHQP7pmSulWdABXJKMl/4
X8ZsDYBb0TL/rEEf+HFn9uJnlM16BoG0RKCqYQytk0lPXzbjr83Z8E3u6+8xl4Sw6MGH7qnJwDQg
i7OvWS+O2kkamYoHjgxkNjwBD/DTgldiv+6kMUtPS63UeVfH4JbnQ/26NGVx2WsRjGzIOUXCLFiP
52yeUIjtnUanlMZhUpv3FBi0eb6eFxe9HSWXoXRPeC9ipyAkI9SE/Qwb78IW42/iuSoUlf286wHo
UMtLN+/vaPMqrYZCC8NTJGT9AaTSfxjt7Mz/qj9bU+Md2pHca3drujSAuMjLqwXR3nOcBUXrR4AG
i1Qflt9L4DyPxixPe1urJAfB9EK4TswikRc6GqeQ1uzle5ZJSpF29A4Zky6T+ovDdZHp7gxJ6TXn
vrQr3Hw0ekaOxxcwb8xcF5NXVsl0NRlqVDXathwzP3Zk92J0LpJb8WysevBnnof1e9g0eRM7118o
d2dmViNV4gKGis1l3P1wbrLpuZ62p9qRnBrWvVQp3ds29ktiq4WXeFHVQiVnppbYi9OQy3e6m3ee
UTPqIbYqS/8qzCzx/Pxt8vdTD7mxKRbrPzQvstU08iJjveMFKjBHJpNW81RkTv/mb6t3Yi3vb74Q
EFXBPgbZacmjsgV/Vaab4eq1N7k6/+ydy7jTJusRG09ouywOLa2O9JztOjXBxgM9+c7+G729SYy1
2Xi0S2AsFCPhYGpN7E4FM5rScI5TT06+O6xRAREzmoR6ITT/lA0Zg6GAnpnT3grFTJrUXHbGL2O1
/MdNFdOpU777NNbg3+usng4uuLUv5O8y8te+PNir534GmnI5YfTsv6msoDkPtfYpq6B+uYfRGLHh
ieaF1K/qkzkahGyKWdrj5jqs4r+97aOu0v4YrXKSKceeJMzqMFNs5WVrnPRK/kafn9JWNX99nnMu
+NCUWrh3LlN1wfSEfbHumCka6hE0Y4oI8EamM5j2niJICf8vF2GVCKiE0ICTys+aKxy87YIEvya9
PvSvtlua1/uXOXp5ETm9ZYdjV70QjIJ1vtvtcNEQKJcqM8NcqxTc0jt3I9sfa8h+aTsMQ+zNrkj2
fD4NrrzjF8s/s+29u2tzXqAkVlrJXNNB2C5wZI2VXx26uv/lMx1KSj53amdJPHeQMWrttCfPVjXU
u9auH82VtC2RiaPDsgWoTnBee++zKyq751HM1Q3y6P7rTsdCL5dZbC+OemnqEmZvWUKP9Rly2GZR
PCzeWLx0m+wjgzHVs25aIBVH5cVqDo6AzAOCWHMjqoSuof3sbfU2UDayCpQFMWHKGuC/QL6OvhwO
PIYQzCx4LhF2i+1Qe3Ubcwpasb645SV3QW9R5v7h7jRTouy57XsGmaHfooUEKkvHTrxavuZerNo5
aG5fPrQFGUxLW1DdVsOvfL9rcWYbD273zzTGk1Ht3Pw1kC0wAtdRH6zYV1QzIJ/NVotV1ocs4H1P
rLwm/erHNQn2NzPX1R92aZ1w8qwqyqeqihuPxnBsdXXaIAje2I1zLtnG9d/iIbbr/CXjFz9jNou2
8j7MGobKjPUyG+g1G/sSVD3RZLWMUGw+xq7h5dU9bjNrvKpVs8+d2y3HVkHTXsfmjR5xiOzFfNNG
IGGto57AiqrEFwwL8mBwIo/WKpw2xlYF8VB2DwfCsjKU3npK6Jeaggsno2HS1j/uZIoxbJoxe3ZV
thJm1+hpjwJcutpfbcpr/jRJpN6EUUfKjqF303c7qrppMx8G7Wh3zHHdbfk1TtM/sJ+gNBsa9qGi
QVDqk+3ojSIAXRZY3vBU7GQ29cU5yJZkHLKEwGbG2QjIkerMt66oITHJS9e5gaCkX/Zn3ITujRJA
JbvZW5HUW7iVy0M3GAKMCscrtHAZjnV+Mv0JD77LU1aOTCd6Dc1bs4bTOFd0atNzMLvlWQzqgWj5
W9654iow2TAZvcfQth0SyLLUDII9+31mdHLMF00+Zl2jxV4vEXK1skcjbSz/PK4ozAHN0iq2r5oB
Rs5beuITevQX24Be3aDz6lYkzDoIg/sM0GZkc1yGzE6NQk5/scbRW6/5+FIGe0sFOztbIhXr6pOZ
jQkxcd4eLoZcQ5LMfzuogxeDjC/0DfcwNHa48sggc1tRIahFfNXbr75iBTyc1xbIqXLDJW+ai19M
8tYJY6ReugfDgUBDEG+MkJVVi8S4PT+2tfHUNUF/mTaur8JZqzgQ1c6XOAAq9hp7/HGM0j4G0v0C
oQ48Oqvy0PUmxhcug8e6MeuTrao+IVkgv2Ref4aMrqUNG6EgUr+GdoTOuhZctHJOoA9D5BWctOWm
Wddlr5J6L4550f8dTI9PBB/t2qVyrF48dwrL+YLaFuF5erM6XnHB3NdwwRu2nwZfkNgFtWh1dfzK
jFrjs2pRl/3uVXOQVMTG86kNdGtowaO7o8PLw2IitXZmOqoqdGfjNrJyeVDzrCIzWD54Xc+LPr7u
PulwmDJPyLWoa3Oib3Nczw2AU0XjUCatOabrQp6wZzEVrooEOvt2KGsLWUHcsQ+c1PuksA6YpzZo
IqHBocLjZvKmSJ9RYU6UXk+EPIbsBNAqxyK/eTF26b4Imsw5anzrRHOA2KCdCxLEGETXKP2MC7Mq
NSg7T7uyjUezniCMT7US77BJynDSRpFUldIjVNOnmdY5LctqvRVjBjGznY7SYVaExsRnqOvvGA3T
Qq3NEyDJMTImn+PK9otHc+pU3AaDFWKq2WJznPSjmyFMlWiMV2Mxf4P0wxSijPLEu2GXDyKvuycL
Q0M0Cpmdxm6iD1DcaPow/KxsYaccjY97I8xYY0TKPW6/jz5jlFYU1Se3BW6BRuEflVmQFn35hQ+t
5qUsqqTS2z32Bv2fTwjbo/BaMwImP9FKii1msS5Hv/bcj72eeIErpnwI692mp64iilR6NOTWl0XD
AtIqDcw+NOk2gFqcNWtp46nzGLBvZlRyLJK4bhwzr4tt1+Xj8MVfupik71TqWVtwzMVwNlqvS/xy
3eNcTPNOE0ranWtlJYvQxfAZbMbJEiYj6iWWamLJ1u+DyDDXk92X+Lju56L8t3XBoQBdvMxuwVEr
9mjXrSuMZwQpO6mHoXjFheKkZmc25OiL+Yrx9uDoyPzKfPFI53oe6PHodfyXsvI/NbtcompFos0m
qgyD4Y10qGB7ETzxTWiPLW3Dl2UMtN1j1vvpZDc4buxBmLcF9ec+k2E6P8UeJq72P4smj4FivfrH
edaHSNs2+1RKPZqcgjHAGgh1Hwe/Mxe/DDnTfNPgWpPWNiVF5ecPgVa9BktWX6aM7VXHxa+IVEOn
lgmNSqZAzKguOf2+IlBXl2z+r+LRE93LrolfrTan65CnINGfhO29mKK2wh0FMNLnQcS5EbzmZsfw
apzdxJBBzbyt2C+N3dVVqPN9hatT6P95hi/n0NC8/sNQRZ3oRmEFESvR8r0xuMvSmaBueWAsPQW3
2kcC3zvrpjP2Q7H2nmG1R9k2HOp2Qp4xuPUCfc6TRTrYYylJAzbPHR1F2utUYYeE+xaYs3gj493s
dvctIEApVsVQnPo5199XsUoZ0/U7AThDyevsqMx/caqSN11324Mz7uqZjZP8TDXpHZrAuitaOufS
bBj5v8LLcOBlPgm+e6zGyjzRolbx3Nl14t1VTgPHQUTkiRPhN7s5g1dFg248euwthdhxWoKZ9VgF
2WvZAm8ZV2skJsDMT16R99cCA2PiiWBDVZIftdgKNpvHj7n06RAszEqqr/PnjcXqxmcEIb0mwdz1
Tx+6eF9w1NuavyXW0KH475YVusHcJjBNtMgcWj2tDeeNav9J5xhax+VZ8sBFRdaf20rd9NV89Er1
fldD77QjdbLBpkXWolcHrL0EZ04jAy8lgncAT33srdqtL00OBRfBYWKuxzi9f8FmxnBzT1a091BB
ZbXz/dEv82h374PiebdiZVgEvm4JIqmH6aZ6KxvMC7qjXpWW7cyM4ct4mpOFptUheNHA99zhyGd1
N2i3dhiLVCuCie0GHpa4UNtPra2QLrwtiDps25FVoLPJsXuYce/GTbeXST4UVrh4m3qhnnQv3qRP
3D6N9mDUvN2V+f9Xas4Prd2ZB9XIPJqC9bXZaOZGvUuFv66JB/cXisbMdpiJbE/UMBPx2Q54pRas
T/j5I88SbVztlnnYxHqmLukuLZnBKWSU8YFPBLaMVdVf+VSYkbe3/kMjqPi6dvlsXWs5SltvIw3W
bqznCxbBvd9TRnf+TQzdv5nJQti0+ZLM8EeftHngTON8TpjGJ0OQ/ambiZquyOMG/9ZRm4PlUM/3
ytWmKkOuyR4CffnNGHY4Ytbk+vQ0K9asOYibhmzmZXcR6vclf5pQZ2MZGE5cTgxfMmXrN8x0feSa
7foGqMc487PeBWsT8Y4RNR2cVoe52nTZ067ZLLVJzofe7PWD683lG5X+CjkeZ5+JyPPUF6J/7lRV
cbFTCtF92D95ry8Xsn32a9CuLAq5UyWSgDCGk+22lEbQLFNJ4ARGgFo+W5VjXmiHlmtrkisbrrhd
XCbp3hj7btdH6GDbcz2U49+ldlraaZn5b85sPlFG7n7cjDPMklWMTEz1nEHJ51b065gAGtKquNoq
PdYYETO7YCDKwmq5xnPvsIsOEuw/1ZpF97vN/E2LKny+/5lz53Co4ekKi2CzDJoAG3NuUazGZbAG
RX3UDlf8yLM4jNvdA1LxkPqhAFf7VJpqf27NBpGGwCmKMbXmQRHlXcEWWBO4G7eZKShkCC/S/fsR
jTu1JyfCar0D73MfT8H+p3W2MXX2Yg772sPBYQuqNruQw9Fx85hQiyezYXPNo19hqyB4nlxjIJYk
0y92z7AssUUzWyf4JkZAN4k7hNj1Pg7K9ZJZ5lurguqxWCiH4Hk+LHbQPhuzOR1kNX2rzn60NToc
aTMyrn2zO5PSrh2BJvO+KpNaL0dEK1ix4DTyvka1G1djFKdcI7c7840nS67bcVYqsRrvsfER4r35
s6CmzYIpsYL1MIzzRefbEbL7VkH+IbnG9aIYYtSAh8wNTutUJWzEcIFtc9LK1R1DY9bKw8TtOIR4
sPJzl7Nk4a2OoMnZtMs+5F0sx8JOqYL8xK0W65JLh5+5MjFngjT/Jkvi0Co920EDegejWKm0c0qg
gIHgeV5z56UrmIaGqsiM78GTEy6HNpt/7VLzrkuTye+xlPRH2xi4cW+xxdFb+hSNFLcFBpI+ezCq
dvykAHu2fLJ0KVpy/6jlw5yWdC7sgRBBFNI0/I+7M2uOG8my9B8apAFwwAF/nEBsXIOkuIh8gZGi
hB0OOHb8+v5CmdaWUndXTj2NzZSVWVlVlkQwEIDfe+453/0uq6zYIXc/aOHNtMDLKXXt79p3GUuz
6Scfr+2c7G0x37bNGHWTwc7nXVvafIlr/4MVnxzRtUffCBbL26chOwDn3GqepMugeIM5+7bIsy5y
28Jg1a3yQ175u4Zk1rjBNy/d7RDOZfjOWmrGBEQFTWTWWrwby1Svc09llyaZBwfdHT2avPJCTLW/
c916vtO1cxomM0xbhR55LSeE6A3NffKarudvaanlczGx/7aY6/IC1YSViJmgHuZMDKb+VKW2+1TB
wcDImGH9aYf0KkiVx6jBiffCstxXRNcHm8nQZVDyeNAgWJ/V4Ft42jOtnkArddtCE6ZxmzA/zj6p
ubgS69c0c5E9GCB/x06hb7xqyR8zfLMMKSzronZbPo/GeR9991ujqH7ZGpyf3Lh+Zamud0O7sryw
iiE+YqE29wtWoEOHp+VD0iNcDE3bnmy78e6mTLpXrszz644P98RbmUmGYS8Uiue8KUw9XQR5UXz0
RuEKxqahZifnHiD6icUM17W7preVtVS7pDLbRSb5zhhHHXWv7Jd8Dj7ydOyvxgn1WZa4umc+cLbd
LWrrz9591SfFdCzaUrwlwNC2ATtyv/C8RsxMazpLaV/gjr4uqulH7U8Xa5/0V4s9xlhMxnw5lkNj
xp3vzd+nGj9YVi41ItOy1/Fgtv6wfFrB2O+6rNH3amgSRjl9xonllPfBuCA1Qo3ex7pU6NftIr/k
mr94woEQlbbutmQCXzBu+m+9V8CPbrp82/Xh8BnwgsPj4a9DhKU13yD5I1J1q9McssB1b5uJwtUR
+YdOLMYKkxdeyrT73pVZ3B8RoKq9tobgCx2Yu3MkS/h0zqeTZc0bO0Rpxa2MxyYM7S2QqCdtiRXr
YwbzxPcvXCvUt+hB3hUaG6/j87O/5OtrkGLPZJSsoBm49ZfAKTgKOhz+x26Sb+mg1HV1HnqEc10/
VaX0Nmuykosfual1wcKbIEh4f2fjdy3FEo1u9YyUiia81ra7F7193m6/YCMRcZ9ta0H4cepsXPdV
WgbHXvvIL0BaWOfKCPcoxtFnuu4wqwrW4JXeg/lxLy8cMVz1rYvrqom94ShtP75yitY7BL1VXGQ0
sqgfsOeWysujwRnGfavyK/JaIZGIPkSfaMhST8Ghq0N2/Wp35zKKHw176zYyT8O7eO0dfCeBdeCp
WBlKrfGjW1J21KHqSV5gtKRkKI/rGubRxEq6g03R9Y4rEG+kiwAcILRT+znLdYuBasfyck7CxHkZ
Y5kchKvw904ojby77eQN3YTiSBr7S8U4P0qsREWdlN1D2alLJVgmX2fzjQ7SbxkbniPGk/k141Ea
PDZe7HLsE80GTaSNRGDkMczGddfgk4jGufhGFuS5yeiFh4QY9wSqqPPVfOwtb9jNq+/sdbc8Emxd
nufUOmHHRpgO1NOQufUm1/brqFaOLuqDKLPPduJWXci6vq1L7wsbkDoMTl295RTsopFsD3K7/8TS
oORQ17G9G1v94HJU309d0R0qy4t3TmrnR2FJbW9CvFHbAjbck1s39/gPfLKqqsNHe57JLiiydr6o
TSKKW6YKu6ktvcf25xekrv0HgY0Dks+y7tiSZiLiaAxLWfFBqxmGVrQu3bS1jR1ZNi1sZuRWDSLY
OI7dX+DqzI7U27x65Bo+E7DyOM9aJD1ttcd2ysJIyaLGfZiRJbEsgIYm968JrtW7MCFrgAeXbfGb
wIj6G4aa4JgV3mtSdbRNurixrcy+HQbLidLWi/lc3OVQcf7slU3UQvtUNfhEmPH2A+8cTLmzaItt
spKWGkb6XNnZYBWd5m5yW3ECrO9fi2RhmG/18/CMkXw6mrGZrym/DDM269s6pmd9yBERX+xTA4yc
jy+v0JbO9VZSzQe1iuladvnyJwfyr3TcL9mv/4zd/Z7O+38td0fs7X+O3f3v8uO9zt7/Hrvj//9n
6s51/gDJQEDOgR8VwKwik/9n6s5R5Oc89qLiFCUZ5pzXIf6VuvPcPyRrYc/Lijz+U5xz2H+l7oT6
g9U45PdtwNoIA/yjfyN192volGDfefssgFO2p4CNhHP1a7S1HdqsRUxHP+CgvGd4i/IRjLm1I+mE
8eRvH8pft/2XiN9vgGh+HGukle/ZAOT4KMAc/vbj/Cr3kqVIo95o7+tKOvmDjVlpe87X6ZuQ1wsG
hhBLK6Mjd/roRMXQtkzc8XbJFymOVY3PnOm7n59m5hXlLkm7QfGQNjmxCU9CvuhlZkexUNVVB2SA
grtupotxsGuETUUps5mlHX4tYkLSG2+J/XkzSpdwR8J4O6ecy6tnWsaKLUcmF/eFNPqO8fzItbTo
pAQUEQS8vvRGwnJh9tXETXIxBWfrcLrSF6BUMAf4ua3D39imdlWEjOy+KWEFbbQsQfrcKV+e2RUl
7r+5Rrja+JRUNoJ3L6otiWsriMICQ0NiSv2C56W60lOTPyQ16uUR5cobo9KpCRj2vJmp6UfPtTbW
0LZ3I+18snP6xRlB2BWt3CGb92+JVv4pjdNV7JfZ+F9D0ozLZmQZgGQzrzvJyFrr9tmeHPIJs9to
7E62iq+Doq+ZqCz8L1HYWO2r66n4JVNzSfuNjo0yVDPp3kyrTdGQW6v97tlZxyGYOuELi5NnsVnm
vvqoMLYjXXvkIpkkUuQh+IQhgepEOfeTlVSCOYDPlnliZcN9Pgnsr+00VH0khgx3Xx94o32YZomD
jjxkeMW3tuEsMIt6DEOXlYm6Yv67SeqmHjfSCqg6ZuhqGxyp3rtVdRaLo9dcJDtZ0Mjua7O0dwQR
xo/cTIO3oUPsB4akPz34XscQzmPD5pNn+2YlvzWHe6RkuvieSbUd6WlCT2yIifD7n6G00pPjaQQV
gsQ6VgY9gKze1rcU4hjpK/zivWe+Z4jK5wKxn7aFy1fmOjTppBgKhvIzyS1ScUu52I914iIN2Kkx
69nP0dlHxzbdLiVCM3xlronR1SVklRMfynoXaSOY3pJ0xuYdz1IARtHG7mmPA8yq3rC4JIi8SVUX
1QJr80J67PphglM5PwpXEpCRvVvTm9LlPUMMrJ5KsrOveavzeVtrhUJpp3Heb4twQWCf6chw1Mil
/cLOytBsUNIHvR/4CcXOLTx3ZiiM6A2dJZQ/mOW4AeGopLA35YwstkHbavnzGfrmxveKFVW+7zua
B7zgP3p8oEiljSoThMGA2Bf+q1lvZZZ2AbIt6+M22lqalLzDoqxIlEmeXfQao8cWDwOKGvi+4ibw
NaaktSrMJT/fwVDYnEcvqxiHNRKxIbaQOoVdRE1jhV9MkPXvWCax0Ew2Cdoda5DKtwl71XlnVhOb
bcwvxLG7JuL7JCBH3OQNebL93DASObAeJPMvoXEkj+QimokIVG1qSoe2/1ZS8PXRMFbI5f3SFS22
SIYcG4anjEbOu8aZtcpSvq3SMnzCRVYvEavH6gf0DQw8tinHO1+VvrNbW2SDrV+I4K+VxP/WWfz/
Z1LeObNe/+cz+/Z7n3435Xv9+Utc/uef+vPkDv5wySODn+D8dlwOXP6+P09u8Qd0Td+32enjUv7T
+vznye2LP/zzP+EPej6hn/Menb9Obt/+g6W7nPWsB2eZNmfuv3Ny/zya/56Wt4F98L0EwoqXMYQc
9OtZ6oQrA8jCKAZ4LYnjznc5ELAt4aGJqeV4d8t6U3gdHSgB7gPCaV7tGDHM5yZCbFx7ZgKST+5l
KGP1ujJnf2nnuZxIQFkYM4iY8abhaYwfPTGYC9XYyP/44PZ/+9T/m6LgfJm//Ro+HwZsAYAAwnV/
4+DZ3hK2IjS41nOOp0aMvIjtBBskXDPiV2XVPmh2RR0JNBQX9mrb/0Cp+IkE+i8XQKUl2Xgp8On/
VpMsHpEtM2E57nBUXZvcLm56ZIkC70tPZiXG8LchXo4BrAitYzDQi6eJ9aWUSXdRN8tuXE0Q0esd
ucruRHagPQHf7g6TwYXThB0JAc9zvJ0+R7TTurGe2P3K7m8wBK/50K3ejYfVWhKQL1ZiCix4+/Oj
rtZ/gs/+houEzKr4SzGuUk96gorvXA3+Dd1YJ4FN0quNN0NWNA9Fl6vbbrb9br+u+FX3qV7n24mV
WBK56Xw8Dw2Hd1R4sYjIOKcvikTTe2Biec7xCsWLu0imEjcQ7hJrO+U537h//e2AI/Ffvh8yBCtL
II08dsDyvV+veRLeWDo9R1Q/tOWt48zfe0BIO4tfcKdcZu4VVILLnlGEOxOGD8gibdBp/I+lGqvT
KNDN8IFpCqs5bQ+xoVS7zQo1XHmFMz2taRYCVWoAuGosfAsafNU+eXgCMCGo6XLJxLAXsrbvzlmC
PK49un88Shbehm3ddOIwZ0X7URCVvAHHa14KVyw/tFDWQ+tU5SWDqmFPrhpZxuqsyNOetQvosAnk
F90V+JPgFC51uGM+gm7ij+pTYyQ1DLOe9dDWLzqt62crIEc2OOz4lAkW9gxfzi4e2uUO81i5RBk2
rG5TVPNlteI+aRgZ3Oi1rk+G0WNk4lG8COPG14xaZxAVxUMwkqdCSZmKrcaztC9MOX0RwsoL+tb4
oiUhzgpA/jJagWW6CQLrGoNTf5F0a3Y7591pBMxBHYmzH5+6GuxXl9k31sEw7Lf5bCEE15bb7zyk
rXuHwCerp+tRHubZT7bUu/lNcuYsS3Z7I2Frnm2m38umNbjVKXxfmBuo/SjH/q4NumJX2MNlixdv
b0Ap7f7h+/X768fB4YVF2AvZNurwePz2+mlkks3apw6iY57MRs4Ng1c21LVM7BvzY5hdm4CLY22t
HGv4hOfxZpHBS2+5VrU1BQ7czUymBHOfNxJFE0ld4u3KjliB1cENqm67qMD5h/0XzpkM9vd3Flct
BVBsR0rIaswWf30o6nAUQaBH5gcNo1JAYGAbJoLfLoURg4X1KagQ05x4JKGXOGJnszhwq1AAX//1
x/crT44WjuvwmEP7bEVikenv785ZWDpdAxcVjOWBjyrj/uZBCyBvWJw9bjf56DWYrv/1D/0vrzEc
wzDy2K4LPQ04ze/L/WxUS/b5TgS7WN8w7tJxar96gUm+DYUQZKurhGSin6/1ExwNdYhtv0Lrmoch
fh3bBVMjAvkrno/u2gKDhvXXCa8gvWEJrzAp/uuLZd/Y7/fK4XTjeCPlTatt/06gNxMGq8wykqD4
WEf+EJy4+I90aZg+F24QH1QK0c20i0Da9/UBq8DVmLqJjpgppFHXZQ5OYfe9YXx052eluS3cJdjh
oM8Olg8wZPJi84EoeswsnV2OI0tYS79+EUjMkee0DjHbLv4i5dmT01b2ISi9J2MlbPED5b4cRjOI
bap69QX4DBP/CZtx59DcRGnPfr/Q5r8gCmG3dzrLO6ikJNLtYuv1mNXOS4gTsx2Hl84V4y6Gtn+H
3TfZmCEme57EMtyv9pq+ZSpYLlEsw0Ouc8MwFiZ+kRS0V0mocT9OrfzSLdo+WmznPqAMorFn0uyU
XXMyt6n36qcT8/wVfsZmzR3JahALtyCNCuCTBY9dbVmeFQWyuzQk7+58v+3ue6seP70Ezz2vs+LW
bnD3bmNvXC+rdJjXTd64wTZhPRCz+lbcpL6LmSKfDo0rmq/sS9HIAomPRWFgmpwLLJFxHe9yir8L
ApPxbtaYIxmI0aoUVXrZQR8kZynHQyVUcqro3nhn2wmWunjSdrlpaE6OYBm9j66Vzq5PUBLp3BPB
PFiMNFKiyQ51w5Jow27zCKBOd5w7DAsheJCYIbRp3p1EN9ue+U9og3arcPbc0lzLbZjF83Xehxe4
Oft9FYMhsGNxJdr0mbEIbmHy2bSn2Q3R5uFs9lpJ4tTdbWn5+tpbu/5Q+KvCKBCUh1q2ZE3GEvfG
dk4avaV54j77GtdpaJ7WpYxvOjTxE4wfxaymJkw81gUZ18Y/dIF9RxToLe2y+QEPiN5AUCIl1ow/
k1sgWfAhGb7yLvPqFXdrHn9NCqHvp0mGJ6YGWGCphZ7idnGeKaPdC53k4spOigsh1vDgLCkElbBY
HgH0W1FSNs0D4Z3iasYoFTW5fKmtqYyk5U13RjbL3aisjDxX6B3XinK21OEhLtFMm6EPg+0Y0o01
44CHJR2J0K+l6shk19M26eb+jXs4fYGx9BY3ZXap+tlFZcn8a4zI+pJjLviKo5RhJCm2PfAFQnuJ
lW/FUH5fLGAflR7mgKmVIGuZg7K+xJuNUyed44gN3cAY2vS79ujBGWcG2X4uEKSa0XmM6wVacbK2
N4NNdbo3LnuVGVeZ+8lZi49aJzfslMG47RlSGeABiYCo8zcolOGl8CqX4TYC9xqa4blu3S95k3iX
lduR9i+x60Tk/OLdmuncp8tO2XUw+Ay0uAG3tZV67w4v/RdL9tVR8+55CktiRk3n6q+UquluxfR8
DeGnoDIu2Ph2kDlm0H4qp3pXd1k67f02yAFi5A4WtkKl8Verl3Jf5Hn23SCAwxpJq/oG9gxRGe1N
F2h8YISGpf2w5vZbQAAtCg0YbCtYSE+mSh6cIlmugoQJHCGt9UQG278K/Pk8EFhf2CTyQ/PE73PZ
HTga1T6x3Spy8vzOLQdypmpW27h05GFQgfc+nukECF+EvmdzpJopgucAnlO2GVWNs2Zcs+k5wFco
tjPoiK3vlU67z6yiP02tTr4tQCl37MdIN0034ZNY63E9DARrNsbHJayaPsaCuqQYPnV2m6bsIeeD
mqzbiczmF5YxWLwWmi47EM5nX4eHtSReB0aaMq82I7N/bPXL/LHggbhqcfzfWJlfNNAdw3xH7rT8
zGQD38Ks1UtYJ/NmMtL7GOJl+JIOFi/+xdvFnRW+q9GbbnLsHkceaPJwqlG7KVDcmdEPLLntwqYm
k4s/N0rgRedRUvsSbgVAq/gQTGWRbDj/9etCeAO3qJywy/IeyyN2EFk8Aednv2mwYbhlNh/t2K5O
WVkQCmx8J1a7EWvEssvm2p2fMunT3dl11QMgGuw56oXtfIJugFAx4oVp/vxJ+ZTLm0SIBOz6+TFY
wjC5rDBI4l4fHHQ+jpHJvTeZlPpzUHF5nozYt6OGbUXMXpQj4U17vaZQX3B1tGrXMTTdsr2WAzjP
x+zQ1MN8N9VLF0atJIiYz6tzG4RNuF2NLS5yn5fvUMmqiqbZme/qQLu8iGOTMvFvEtPsOzN7Yg9e
omVUVFKjXKEblnxfe/bvUiBmhymDKDJXYXjNOa6e+eFl+2AXaZ5/xHOdiDtPti4TOYqRgirYaco9
bge8i4kTouriAOw/R+xCVDKdc4s91xx/XmqhEg9MTZ8dFndyHhu7MkcfJPctiEhzdAxmf7Ia04YJ
G9fMcDrc4q0QF0hjIS6uGn+wPv/22TypXQWR48GoxaPmdrV+0iuGRqwoCyWQ0ON81/t8WlYfyPFh
tirnNl018Q/KSe8deZCvhjMvYJY8bGjOPqehhAteTNmhIw+VkZ4uDQ5po659H94EVruScJ/iOka2
jG0C2zSvCtBRGxkdNg9ugxEscsqkZ4o25nxhcSpeDNnAL9LVK3cDmzLeJRdpF45207CmOs81rr2Q
m1QaOiI2wMEmWtLJHE3n+idNnQgQxVFEzHFO6is8p6BBA2TZZ5VoPrq5yNdNY9zu09OBel5YztJG
9ho6gGeYnL2XsWO/AIAicYKIOze4XbzxLkcS+bESKLnxFClr300CyBVQaYZ03oZuddmYGIPVkPrq
rlartat9UpZT4E16V8i+3KvMSnfduCz71K7vbbN672h87o2/mIvJqp1dt3b1vWrn9DKx1uk2xVDn
bDtAP9hmg/hRlIWZQVv533TaO3j26KYuRVkuRzg1xSkgNng/lK53syq73+qy5s/hSbmcSod5qFLn
Tq1TautRSezDIA4+nK4FGy+aSR/brmyuGCC42yDOys8uoOrAgl4wD8ivxRJSqTRDdWTMVf+oFz3f
VHFvPzZpOhQReiduAdkbJ9vXbTO8rn15LlUaiAKTdjhB4gKWT1a1zOZXQUrLtOKIquLxxQuazmBo
WMuj7Illc4KK7MrFmhwFvXYu8tJThO4ax/BpOzFx40Y68RGcWHAFxnn+7hHJgZ3nOhe4iOZLBwPM
Q+4ZKIUdnT+ZsjW58QqebMTv5Tl2vRdqzC9YSu9N6rL5p23MVbfYDrDJ/oFJ3rjxxbJH/DEfiWaY
3gfa36R840/NTCG1+JV1D7CYKj3MIEKCZ0snG39KSi9pSQISnQCOW44c9Fjv5hMW4OEKv4Y+ddU6
A8nLwzeR1u4dFAiM51MhTnkSMh8wlbMjRI0evZjkpiuL+FbOQ0eirs2fiIi84LnyjqLDiiHq4d2C
f/Rs/IZIHDAB9o6ATcGg12dHFRMh0q18HWYCip2XmE+TedkW+wF5VdXDjVklcXUGEN7BtZr9GmYe
Z2bf3/cpcx0mCSESoUMyEnO4x90Xn1ntPyl3uQF5RF6GHMX/ynSiJzaW+Ru/C29pXpKdnrxyRyX6
VFN2Zot9sgvAcPVMx8bw+aOT/UM4+N/cwnmpR97prd08mHj4Ulj5Y0qSlCHbu5vaTz87sX9L6X7U
Ff/+HfP6Cx72/0wMP3zXZ+Jq9/tfdb6av8+8/7q6/5vEWPIWf2tZz1fyCzL2FkjZ+/L30fXPP/Cn
BC6cP+jsGTbTAmOD+0l//VMC9/6gpQWHLM9D6pD9leh2fw2vA7iwKKlo3BKQK4rd3yTw4A/Yswqi
JzRs+yyP/zsS+O876empPTIr8IIZhCsFifpXGSTL+6XpG942LXHBlZe2L9+IEsh7s9jyThgLS6Uz
CUaCQbnEGE7pYE9h5Xl3CwUdDnBee8E/NPy/E6uZ5FPO2YAybMZNkh2Gv14UbQY/2FgxB3BtPZO1
gpyQAH6hsptLseAxEhjesU5NxGtmPd+zvePsZLY7/fm3G/nfSOu/LyP5eSnn4T63DhGCO/LrpajF
SryxDuFQ0Aiv21KkXkUc16Z7D6Su2o0be9CRA99dtowNq2/eSLhpw2Rd2ITkjB6itOzqJqrcWePL
YkjqY/gKm39iX/8maLF3DRsVN5O5CYgDySqEX680dLRxTIgZCQbjOu6dWo/PA6jLeZO0S/YxsOWh
2lYCylc0EHsfUA0y711mqki3feyaf/jk3ED+Rq/m6xTYGC2YSdjcRG7kr1fkOijzP+mRQahZGjg2
Qs7bZrGz+7CahyACiSfMIfbtHg94Qb7+kKuZl6YLwTgDByNWuQ/FWv/wTQbdNZhg+0PQ4Nc8E7j8
8TJprJWiIW98wf99RaULPbfdO9K0D6lfmKuW7SG3KNlTsLE6Oy8jkWT1fBgrRZHkIV/JLYUC0/xM
kz3gvJM4gPuecFLNrkDn07RuJr6FWQYgkBaj3yyqdWwyxYyNbs2SivkCSViKPeDA5B07soM8PMcy
PZb2aKP7L+XaHvHxEsItAeoxrfTpbL74PccN7MfE+q7wCwdAC7qlu2xsD4BRK43aho2a74OgpAUr
/EwUl0VbDBqXfTB+hl3lfqvAGrgEoYqZBW6WjJ/irHGIZgfo7rHyyTX2g0cR4JCJrzcKH2gPdrXW
FisJhulorxWuc8fOWWvHVAlQoA1+FI7NmNFFMZFvqwNBE1VEwu4WcQOdHmtinvbDY1Dyi+6TaV4u
Xebv844yXn23hWuZzTSyHRdBX9kU3A5OEKxh3Jmoce2EeRBjgGI/67ZtIkKlCexRNdxbOKHv4FrA
DyosMNzVrldj+G0lTraPhX1sgIxA1PrUMOQ3A4kq0uLdNpVot3SvxR6kF1GNudhZ09AeXcMhu7Fq
vbdz6q227saLYFaXgfyGEe0EhBmeQhxzKYNNiYwCMUNAivR53gSYAeAo+Y7aeTMhTSEv9r3bfNP0
YAVfWAQvUpv1dAbqetmlbU3j1VIM+b73yxBDKSl0CMdlkpIFG+eHgn8dXLsvD1Iu4wd9Qvo+samQ
3uEtaN3qrSJ6QFp3BsW2dW1RoYMV4UcW+9N+zCvz6nfdKfMa69oqmvK57hP3pMmHPpSWIJg45cL/
cJO0SEhUu/FNgOb+2VcWaxfx9bUM3EdjEUbA1Czgt14ImsZ1oyWjqCGe8w1qWrEnxkecaWzCKBjm
a44r99GvgZ85efVaN/JdTAKS8eDelUP3UtfOdbyOBmtome21GTEYS7ZKXpkRdamYh2ie4vIDT2p1
koOygeIaYsJO6ezanDoLg+KdcWpLbEJqJQVpSG5T3D/ErLFpv4Hv0JcwaBgOgd8myUpJjJJo+EW/
l7lTvXmDBSdNdgsc1yzO5/jKy6YeflnljzZ4STfpYP+1lGosr2IFiQ6tUh26HhNktMwJwr61zE27
mW2gA3tJYM8/Nlgs1V7ji/G3agm9TyecUlhdDeCTm9ZbSLoYA6jjvoep8yOZjdEX8P4Swu+ggxAZ
5/ZriJHaI39YztW1AwBvPvRrhfAwpKXjHlHjODQjBZCrPy3hTFFOfzfGu5YNZvrTVo1VfXWzKaH9
02nDKNSaLPQdIA9twRAnLIC1Sh9s74dkcBV+JM7SE8PqY0Yn4S5O3CB4SXoU26M7msa/xuw+WF/i
LAj9Y7hk5/GL4xAZovxmNrfpOyUWvBFpPDvWxsfABRPFTbVw7kYHC+9LPFfwma2GQRJtGwEy+SSs
0Buetc3i0MMaBGfLLUozghVq4vpJkIN4CuMB2bRHvRSJI/f+WoeaYDO9K7xOpcc8ylde2qyKmqZ5
i6PSmQGf61hGytHOdEu5YyC2oCKaYzG4qftisZO1vLLUCkHKTj2/iKCWjdODEbDJhn0DzSuvD8h3
S34vZwxBN9wip+dpqWbxAQu4x/fE8pBqfKD/CYPbus5FvTOxsfT3TK0u7iMvr2NcuRlfkqhmc4u+
6mrHRyvx9KBqgsltX110ykm/tjVXcx03dehcdsYektt8gjJ1FOUwxoQ2eeSDaJzWjJT+pMJyuyST
5YOuHX3vBS92kF7KcCQjn89zYmPYJhhWvyF8i1wQzlpE+FH7TPBPiFsVlDVYC9zE2YGKCuDD7U7h
itkepiEutfUglyEDF5QmdbuPVy/xFjIHo4yLLfJFqwAhJdpfz0olDR18GHTdhrhfVgCgXBIoesde
Fn16i+IyNt89UcvlZpiWsbycBO+QW6+dFn8P/EIhd3ZyNq6746EV+Q8RA5sw21EsWX+R4q0AghLL
6nZ05x53/KxtDZnGG5urUFsJg0wVz0H1ZI3IBF8lWlx8WlzdkMpzgnXxQtJmE92gzlOPQ74hWt7f
qLwz6qbg6CLLUA0dTnlc7arFmGEqJR9jmbEH/fzdDDmJUC0KvAYzHsbDXKh8PhbV4LnQU/2OIKue
/eVa2lrlexreMiUSghOLVUqirKN6jIs6ahGgrcdwHUV8IvWXpJ9IomNy2zC8czfYG2hziTM9B6F9
Y4urNZh3YELYO4j4WsVgB+b41ejps6rg9noCaE497tagsRFeAevVCd4/aCiqIDRVXDSycfHjuUEk
kw/HC3dJa3YyRgKv2tuRjzIDQDIK59AOxW2w+u4DiG8A9rB67Di/mCS852kdDjS723YiGIfNLV7s
O1V5P1yyr6UXhyfl9jpaadvXEbEy64n1rel40mn7CKD/qKruK/b1r0z91/u4dx8IIFkXPD3Vpo0b
AaatJBXI2w4SVHFp5/bFtMZfg7a4Fnn3ssCjD/sSbAbcYiiO0CvSOJrXFXNcdwma/+sIcint++TO
7xY/8kPkCVXoi6Jw7oN+VVdTvPR7r/OaK3dSh2xlG2v4kEMQXka4ySO0ih9GB5/l1NNzWCVIXLC+
CV6c8gYUULKxy8zy94FK2l1umquqdM2h1VS/7FGWTwRx46i0TH3Xs056A3fO5i7yNWGIVJCoaBn5
+aK5mmrFHmvcZQOps+4KWtxFTs7WGvWx6Jx7e4G7uurLybUPHYEUC7gyDxHyZlmNBqEzObVrE/GI
nrACtHvXS6a3ZYQBSbASMWcEAVDpM7CojS/jkSwiJJvHTHifzRS8BUN7MwY/2GjeXgke4b2sejsy
HYvL87E/IceCwCBoAPq8EvvOZrWlzIv/IOxMmhvXwSv6h5pVnIetKMmjPLTttt0blt22SRAEJxAE
yV+fo2ySVKqSzVu896rblkjgG+49FwES/B2EAkBkvQHU0llEcunbktu5GJ6c2C5Xa+29LZtTPBRr
2BztIgm1a8uXsA9vVk+t+7LO8KhN7SPsjIiH11oYvXw4uDLgdzVJmlfsCccFga7Qr10YFjv0BF+Q
YRnrtaiLUhsMGEChNySs1nduDMI0dA2yg0Uc60o1ezdzy9NApQbeKHwvurq/jUbFSGyJYMSM9WvG
by/OTvgseGl9sB6xCN9QHu/xS+QbLg5UEdVRL2gVhQj+aLhXg8QSAhKi2CnjN5d6lMPtVszLMYT/
h121OfnxjPkjOFdZ9bVYApbFozc9O9wwD85kn7u5bJ+p+XK/DveLrz4BbW+3Q5EwkmOh00J/aTvf
Hn3f3KRnJ6zTDevpTDMFANxXt41JUyzwLrSJqieXYMVxcShiXMT0ZOFThYEfk1Rzmnw+zaqrXgCC
9O/e2icXQpurlfiQmzPgF1vkdtOHhJTNtX9w4vJnqgIKJ7Ct92tLrLpb2fgD2Zp3Z1L74PQQ5Jsw
JoRhXtApF6P+LlqYF7KZnH0wpO3NVI2UuP451Ul6+5TjZsciEaRRWFLhotr+Mm43XFTexMKra6cP
lSQyxwy17tsK1P2ivOqId/J5FCAuoqH+7aGb2fmOrQ8Ojlu3aV7nREcGe+6c4N6bwl2gTHl0HZn9
ZoxhQXKyDw2r/q7ROrwxqKjymq0XnAd9VXbsRlP3SiyAMLo0gIqPIulgsKQehd896FHVdKdugQon
1FApivhYzH71Ogzog3cymIDrF/1KIcetidAlsXdJGTvvZRQ0V2NkgkNoUcd2E2oS37YGaa/Ve0JN
zE21pN3VFi3oQysxMLMGTEXqL5nMW/9nkClUNT7fx0oVDrgf09kdy4bxfqODfAtLaDUUZdGjDyTt
fnXdW/Q+81EMjncRkgHyRKAEOFAKucMIYOKeQaniy6hxnlT+fMj8IbvUfuH/qYDwgIdSXIh12mKO
pjLalS6+sboO2527+XcEB7DUSbun0B19qCL8yK8bGBjWmbEvaEzn6oJJx/yN45RGRUi6EqIB8ZnP
4KgLNEJOpucduw9olVVVnAZQoo9hyrnr9T6O/+q9GXmxyEVovwo7fWbWkisSl8NX38TD/cLlmyei
kEc/Fmgci6nIO52U/Ey2fi6qivI1Vu7RTWt12y5IsMBylK8Y7P+EOiZYQ7XFm/RxBU+qqfJYCMTx
fZM0425Ybc3px4Jt+g31HnU8+6mm/gYWiPhbhRSFF+zbZrPclbYCYYu7zW4OHViLMiVtmwkQ/Iam
DD16g1X/MOjYAmxv1ZYerdBaXWEmdt85XobLXgxAZPpBs+YbInjn4RzdjJyCR9y/NZKjQb9tC2fe
lkDzskkBE3L2IMrPGNaKxQBSH9a9WAaZh5nZDrPJIMEyem3qWD2qAmyJ1bZ57JaO2idLbuoVzxuP
48guB0AbYotuuWtVtAlORV8fnDrCedmku7GB0jRrRhzJFB5nPYNtJcYJXZYbE7cBtSOnHk93phdv
wIwBJbkjBAIipOj2EmIMzKbzabDjZ0YUyO3SksjkdfCrvJXhECio9oxYbO60L26r+Yw5GsJxZoXd
IchIyJSAESuPDmsL2nrasKIEzV7FaNUmnWzl3g0bsY89IDVFs2wPYipvl3UjkSMI11O1TLd+W72k
dc/Kr2UvUsF+MshNcydrQwiUY2AZi5VpAx+qxuW34o54Qp8A+Tjrg/NuCvcEOKmTLAFTsfOtw2tf
zyTg1G79XsPdCp0iunbjZPhcWs17r/WXx0NJif+ygDfDJ+AhVdqpCEZe7/bZc1VMHFNZ1yLxBq7j
mmfkw5HZY/rpxhuwfMmhbiiYdwAWeVSohSDIAzIC/TiqZw3HDTRAGvNFdzNpLqCEg5oVFh3eK5+I
l8fZgDAs+8AccXBgGJ2rbL4bWZ62Mlr2Tct0qibkA3Ot4RkD6rXMlooPe30vxZ8ojT89FPcXKTBN
inFe45bCnj8RYLNCm7UTjt6PSYahff4JjDlFQShulzB7YE37FnT85DQLTz3QkamEvAAVjDwWloMe
UEzG0CPPDzi6Irqdw/JG9Nn7GMon5Er/cDM+R6CLIfhzJo5kOCja/zBdQEHALwCyQehDX5tjSGon
I48gJ/qHW3eBgqYkTF/ybxXLPOveJ4YbTxbo+Ru/JOkiS7AbQHlKzcOGu1uW6sci/F1XeUw4aMAF
HuBd4maNnwlo+C7L7GKaxjL3af0AvZ1jdgCs70Bc58Fqr6rSvwyX+NrDArajAr0ES/aJV/O6kOoh
YrxSgWtJTPnTsB2Ks/JxIj7H18sRGtdlGSEE9uZHY829abp/okxY1nXhFXyNfSO/G8c8l2v/EZkn
M2e/xyE9sW1FdTFV6Y4W93oxy0mOw9O4lmGeUiPtdVRDA6p4brjABtXn4FCA35I14/zMCHWhh0AK
aR+rehsROVIe8R/jPiEeAg+oBvkxxP2JzrK9YeThflft3KDa5Fx7XREgQC5NxwaXfjRgWfI9MPZI
J8vsO9t0we3Yagwic9gU94JhQ0MuQ8FkHvdijxhW+/UN23k9vrpzOvxJMZ8tO2X1+Ohuw7ocoyzq
4jeN30hAYe9gzEszCb4e8rx4NBk1XQQuU80LBC7xM9z6AIYYivb10HWzh6e293yXejVh+k6CkQt+
YisEBW/aL/Vfh5V6zTGfxu9TNslgL4q1ZbQ5V/KThgx7CzvLhSC4ZglBFlbLszdAD98tjvbpP3oJ
u6no5HngijLjOA+hZCwR0Kbcx7NrrxliI9zAQzP210w63aeGMQGBIsmsT4SwqUe9ISY/0oYsZ/e6
TezeiiW9w7mMf8sjrGW4jc/ARcnIvUIY0OLmTqHFDNcw08bo6qwo/puRVMrQdGuzc486V+pBlrNt
L20pEi7AUenLiuvzKcOg8pmJUs4X/eZO2zEQCNNuwaxOd8zW2re+RAh3WLyhfg8kFtA7XXgSbnYJ
S+OlDaly5zVy+hN5PtFPSWeKkWAqaVJEEybtXmRBVezXlq+Qe7Z0Cjw/UjxOjdy2my1CrUdbxRlP
Ba+2x3QJGVFpTRLkdVxP3jvDxoKUDVzX6EgCy8CT+DvuE+YWkmezhS1Bxk1TXg6pjYlqQkIZIi9L
CrXvHHf7CPhi592GdEruYU1sFYVTuja8UVZ+Q5xxcfQZOuZdy3z/xe0S4vw6xy/N0SvG8p6JQfkF
RpWiND7bdyNw2h2y+LTvaVO9YbrJWgpiQqXkHF7ZTJLzxiEs5FkERwdX0Ecdy6hRbU6yCm6FiIgm
TdeWJC9ZODriGDYjAs9ttA76xXLp7loZTh8Qglz3oqlDb6VrYUm+MxqWOWqrRl1Ri0zdPklNBRcI
QRakUVmlCktVNXxMw4ivapuC4h9DdnKh4J8uPC8yefPbOfzN2KbIBbuGFctdu9C74tYmJMop/Iz9
wTh/V9j4HtO63V5KBhDzzlG2Iyh8dTDrC72oz2HaxIC/DqnIkdyFCQkms+EXAcZ6wJQ/hXHuakbv
y04TyBl2iJTMVtCQJfXNAkHutQgTOA/pWDefg7ukydkp1kO9KavoL+rurc4nkMPjrunQRWHY1D0q
YbR143WDxb0/eq5jz2FXw/xuW37HQ5BU9u9CmOC/cLLrCtvTcvWaOeSAHoAR7pet3p5bZi1ZzhtX
Mior0n4vA8U4MrR99CU5nIY8WQP7bLdg9W4cF1lm3gcT5o7SHZLi25Tbahm9juQ/QqeBClyabrye
JmgwuZxkeru5MK0gjVC17ktlcYSj1iy3fVAmANUE3dErxxxRRQHawgdG+PCBu1IhdWiZg+6NQEmS
A84ELtommOJ7muXfEAq8x8GdsvstTfrkZ2OdHl8Em6k+J3FOEqtU4L55ouIxGoFHq0PtibrZ237b
vsQCFnZv1RQhBkrVMN9GdcxBizK1Lg5O34nuoJygBJCsvU0xC6uohBi8KBKAGp79NnPGD+WG0NfQ
JS0EnnACMvO2vnooFzSGOaosHjg3td6pZGj2WEXDcEbRezXRH75tTkHVEf4kXBDtgJlXapEVaNLJ
6dzqpUll+zsDt0gyi44egtar38tWdp8JPsCHxlvtfMTcyGjk3OiiR4NhbXKa+azfrcRkvcagi/n8
6CmJvigD8HFy4J9k5VQ1/iACGFmjsR+LRccFAYvyMQ0mJ4BVGAwj6r/QRcRJctJr08i4uIwhof4l
iG947osA3riIItREuLxYAvghGqodzMzmDzQCf4QHu4YvLkLUN7RZ558Cjv43dhz3q/fxFe705vcv
2mmz947v4QQseXR3joPwKfecjEVbn1aQYmAL89VpKcQbinZJZzak5dPcO/03blv2rIlK0ew3uPoe
tJ8ELILnMMzb0mPUBhJlI6DKplRefek3r5zOdKiR1yPQC73Ih6oOPR1k3zxjw/HNOR2urZiuGUDN
T1Yh6fI9N/4ig2L9ZiNBZ8i+3MHoMKTFkvdusRYHzLnRBd0DYnPAfWlEFErljmyEii1hgVEG23EO
/KG/IXovvK8cHRLS4CEsyxd3Wz4rrw1PODvVBX8/q20ssPCior4vHnu76L3VQacOKfRyIDJbTBBO
UA0aDvOa1vs6HJpu5xof/gkaGv3GxZNGF/Qh8r4pJvmzeeuIabtfDKUN5h3I74GAvrDMoHAQBLCL
xgUEpYy0zfiOU4owmJVxE0lIwpW/O2IR23yN5ugRpAl/EpjY5q2QU/RSc8W3NyIVzrTzFZOufE78
+QPwJV8YKX/po8MS73uumSLgrhinbc+6SDmHxrPUf5lJ5t9xxExmXy1h9Lxo6/4Nso7BgFptWtOL
LWl87MTEceqlZZSSlWOLl61uyue1lvA6pTFwPFhI6vboa0ZQWCbsyu/mbdDpgMa3hzn0wcJzLQ7V
MUmw/56nVwCfdBRH7z3hQgrT/oxVHqeIfFJsMNVeloNgUwi8BcTt9qYqBveEwmQQevENNw+26BA7
wxUDrmWXaI5PzlqphHuD7hXOXUUcVaW92Xsk9bfybvXoW31IY01wmBa2u+tRMcZ5GmD1umjWpSOr
QkpLupkY/hUbWCiUfgTKXU2+w4h7s3Ke8ceIWFz2LY3LUbWKjB7Qpe+DG0LzcEBv/BbGDe7w+xf8
vwmzxF3AJm7Yg1yuxgvAllSoNu0HssdGtE8HDR/83YF12OaOK9tn9My1/8fGif7JWHk9TV5YPrWD
4xT73pbpT1YreY8vY76RdCIQSxEVJhjcU9KBgI++EeCnzJ4FTvFQh7QIenAhe6eGEAQ+kYZUNncz
nwnb/f4wJpI8N+NvnxCd3PChFhtsMEUxciDiqncelIq38uL85qyXtBn+v6C23XZN3NZE+MAaiO9t
Nf6XXYdJAzLImOgjyw3/8sBQKwFloRV0kaOafaCi+jOcVTeTg+Iz2lY+nRvOvEQ81yZJFYl5BZXH
aseKDzJMI1I5gxlQv4XY0TchOVEFsaUdyCEUB3QHrvvOhgExIvm4EnBQtNpm32NbvgoKKD5pH0Ha
G92SGzpb7Xk66066z+20MXdT8N9YwqBAJOUiMIAZ535WH1YnxJLMxrTB3qiE8JQadhsDpAWaeC7i
4pya5hXBWaFP2ENZm+BNqrMVe9Edk0kkyXBVq7Au2Wr7i24f2KDac8Oh1U85BQv9e1fG15TB0SN7
qxWf5VAARqOWh1lrg7K+J1qz+lzJS/7OrGH84kPN6g9IA9VpIs3vSZHHRZutcF+A2cJIx58+z98x
Lz4F/JBuT47HiHbXhChAKRhX/a6HwaW8JNn5o9e2eMdbkpY3LioQ9JZR1N5OmzHJjc5cVzN/wRdP
EzoxN8q2cjqRhdSnR0NH7x8mEjuQyvlF+UUGNRN/CAfinw/z8MVWluqAHVTQn7mxkiiNtCRLisb+
T9fa+gZB8sjUIGAqAYrQBONx8L3iNUmHagUCSa8P/5PBGm802Mic28S+gAngTAiiIvUPwJw594Kk
S58ml00xVyubtF1v+3P2nd4g3kpoQI9kebpvnTuLD6oueOOZ5zdPUcraDXbATCbwIiy6POuvzCbt
6jGiq8PAeW1dD6hboXp7HNPifMMRMs4nyCvrMVARajk6U+S9jFkb3XRo7d0d/Jzorwmp6S7Q6g/3
JrHyWYwKzG3oLhnD+8qwZgTiMb/UrkPWEC9Qv3c6/1ylMm8/rXLCcJZYBxChbWsWURWHw3XaM4YC
bLNMSY61fvha/GW5rUplQFsGIHDCZfOr/bIU+ouhbvSA82LjMKisuOfogKtqEQUfme00HzrdCuc6
GIKZIRqV1+MMpufTeEhKdjr1eRwaciFZFAIV3MVhu94V8xkxpNza+d3OsU1ubCUmEPErM64wOqOQ
jd+xTwhwlSKhqv4C7QUFoAz+pV2yCfUUnfeFePTYl9NdDP0/JXF+kXYj5H0s2szdG/IWGgZoAsDA
gjuQ164BsXCSS5ZAJqn1FF26TVESxjUO6182s+NzjfaiuGLiFER7Ql25/6a2cXfokEnwE/QhRFi0
9HhdaJYb7HPn46OKebF07XcfazKDecvaAaK+qJP5aarPnFISb6rxSnq92xyWtZDmuBFQ5eEG9b9o
nWCpjnMUP4BaXwSw4LAQ18vkMrWZiaCNbtgZj2QJQLH8Cpn8jwcADnV9JIBte4vHVZ1sHAcCL4JM
krwbNJm3UFwR3oIJwXfdVN5rikUT9j1+kofF8ZESpdafeVZMVb37/hrjE4Dg/5iRO9RfD5Hi0m68
GWOcKJvtVSjHJ/OlwJ2Z+6bd1j1/i1MeoANvFGx0yC+DKkmbLzt3oXAHmR9zs4fLCdAiI01/NeNX
JUmg3234E/SB9UlEFzL1zyx7EbRaclQJU882gA7+NrUYmjwPYmGKyWa8IOqofiI9qnwTlc/iNgVk
s3NmzsudTHm4d9jDmz8ckiBBfQI2fyY2vrcrl/28o0MkXaaAnkYnqhBfnKePy53XlQxf/GWTrCot
xrD92BeTcxJeFjDUtElQHDl5WWE5xCvuVygBr1EX4HnkcOivV7mM8pyCRuAbWI80OA7uOBBgVum4
3RejqOSJlYjzQ90GW8O3+EEg1sfqBBx9KfYMJurozg2Kxb10x3SY0MIH+NwZDoETghfrX1YSIg93
+/jRr6Rb7LWdzv0c+cXxYXRTlA2xCXlNhAsEd6d0q7rLBHHe+oDGzCFpYCNrYJdEtNY0q1Xy1aqC
zzX2q/Kf48bFxWaK7cOP9HIfzAGXCSFQ1BNKc68ftgKd2tU4LXx2Il7K50qs61/EDsGbiPryFdQr
s/mUXA8gk+hd7uN0m17rIZLTeZYVoQUHKM70PiIzhluhlcCE19Q+wx3ST9FQkU9ue8Czu6R1kV9g
tG3ca1cnarlC5dLyZfrTU+ydL8bZLkIdWeGxQVpR2DGAysL6DVPehHdl6BVtUGUZ1KSUuPn5RRW0
th5rCCq8VlxWanE+Figmp7luQ315xpK98JkhmXaluYNsh8O1J1+8PyCJR0vBdSmeG6HHhzSbCSVp
Fsc78GDUr2lB4crQC9so6rVZuqc4tLa7SrICSYJLV5yeCuSiww5Chv3TsHp4CsxgH0tvw7Azk1rz
7kj+/rxMEg8e+EZRfBEZSaZDNggZHFDOybckGiB+F5E/M5D3Z6GIHBD112ic4DQiQvnyCOZ8Y6OE
1G9yO2KDWiQyuw5Qz9uEle+3gpqEnsIVL462MzSgYGICWQdh+N7VWMz7aAqro2xagEor7eQTvg14
sNJjOLxbqnaMuLPL4U9LOffAmK19R7YMG1HTS8VHXLv2pyiqEbo/hG65w4sKOoeXvia6IJmd78S1
4i6KXUnF3Vm1ctwxOdiP8Izn/Rp43j9bOnixUeA8r/EKXTsK2BIfR+Y7p95qtAFOyucTA1n4EKxm
3hsYqTRKI79hI22jEVQYUmTXKfxxo6lvkXQpqi3JvoBIgEjiSPQqq+8B5he0f5Cp+N6C2tz0Dmf2
kdjt8dkBItmTqLRR8g+skyC6ElLSS12R4lEPqMsikhbJ3tQy3cnEw7ogE6eigHSb6Y+AqYzD0zFo
HPsGXsLOSRXPqczkV1sOQ8ZA3BaPUdXxwcH79D63IolfqymgY+ddYJKu19k8TipY/8aZXjD2cPF9
juwm1BVpmvGDknUS7xMErTwNlR0Qa2DsdQ9rv/AdelMyXKnJVg7JfmXzp7dG3gtiPVAiD7EpDnoN
/Z927Pw/59gqKGBN2JAcQCjt40ImHLRin1Yy93G+M3gqyuCfC1XrFAKejXbDtICQcC0I1D3UfkoH
uJVIBMxSLC9l5sYiJ9Lo3I3TYQa5ZYjLp9ha2oWaNI8/hHVVwcEsnnkdRcrRCJeKRQIc2MnkOFXK
f7Pje/fVFseI6xpcI/lgZcsesurky5J6mITUGjEtOkceYqvrCNZgUl3X9zKNxuQoKXtaAEGZgxGN
KvvR8cy5E3J6DlwvZDCe+xOl6wHIfjzyvSj7MLFDEkfQvCAUcLE1J9wdRO5NQ0A0YI+3Mjm4tc3u
CtGB/XURjeo3U87Rv1r7wWuQTiDBqRzrL4EU7WUqHNrhJVwJxIxdDFZ53/qsr+2W4fVgyNU8NQN+
e66QpeQ+jXp5jwpgNoRZNSLIx8S0AAVZI835OBriWYmcqklmRuZksftAnMwZok8/3FLLvxXLmmAm
PeGzZlcBzaotkIFx7zavnkroAMxYeI9Q4BEYt6EnZE5IOUUXlndip0RFEbyrnCT9O2/LSEbFVLIE
3UzkvnsRYvUZFXuYbKcBdwOvv0S2ls+md8k/Zj1/O9rzjzZQ1d+HNl1Y16+Bv6MTV0QSsSueb0wy
NYjXQlNppDFNdNd6zfql4rm+qKZFfoTCUa+s4ykJ3Ympzw5sOYno+HBQbXJMeP9ihsaoFBxeqpzT
sPmcopWebCzD+pHYGsQwExEA/oHsvYTJBY5/huDpZq9MQvdxGRNZ9hZYfOV77Tuo0zDHjeKKuXSL
qtPq+IPsnpQkN593L2VGla8eDqBduXGu7QtNBXPnotk7lVh6+DK2MJoPaDlldaByQwKDMBvDPOOP
5a1scBVeBYo8seuN+MJ6X/G0VPRokcl2BQ0ZX02bTu21T91z240SErQzR8VHVffJa0YF+8Gutf+s
M7QgudfL8N51mgY/lMujcGmSaHtD+O/CqKT4/132tfyut3B4G7cZRQuIW1hgrctJdxy7mhMsjE37
hAsr5JHcmFLtYksCCuMMFE4DMr0/dYRXISf7JHn1RlZrTSHpxxLmp7usTBFqNMiH2sNWh0octKJR
zwH41c2Nq4HpM0kOHWIYZ2chqYhQUsJp7EQO5kqU1bpLQNd5RFsRKAPiLO0/hV8O23UD7KzN3ZGX
jbZbeXaXstNEGyqxRg1LWq2X7MzIsjjnaXNwNxv3VGF5fTmRHVATdeD792MVg/aZ1wU49Bb1fwXC
5RbpQu3Zx4nPGkdWisAixzEg2OhULdY6qfvwuyjjKLwV4Rj/JSLEA3Q3z8Qi1lSQBDM45BhmYgtZ
iZFL9SrA6Yncn825z3TQwlYdm2kWmGXyI4feJzoiglEdwg6BB6dR16JIbGPoJ6HD009+96scpuaz
LpjP7+lTVEhoIAZPNIOMtPCI9t7J9rRalxtrD5nXWZEg8JydOCaTkHCSPHE7/9M33VmFGHOoA6aq
M0RpBesQ4mgaBVaY1aNkBD20a8gKqzb3kZ3ts8MtMt9W60gSzpg2HshVx0Ghv6q2+p1Gs0e6gwe8
9cDCzpxiXzH6Y4wfWmyXI51BBBiAGSqDQnCwHifcwihWc3snwXtD78kxTLj2u+NZQXATz729kAZi
A6P9LMgnf9U3IRil7cg6nlAWEnnD9Mi2HuNcPRcqZv+GrJReENk0/EjNrKsP7ZjRAINhOXjd4gdH
6MwV/mQoueZa1Js5uTT58S2K8p6PL8TycmnxxBHzVyAsPdbDWM+XmE+Dn4qp0gqlOG0Y3DnpIgfI
GklhOBPnuM4J6EibQ1JtCq/c2K+/pS2DF5CaqP9Vci7c0aKTK4FChMB5FPFXEv1XxSch2AhxIDF/
IAaD2nbrfJQbTVeTe7eNXHk9KY/ko50bRnQAwPpy3hZ6/M51xpVOSE7uXkK93a5Baqav67T54VWL
5LfIcWoFvwcOvS73cE0ke+PC8MmbdhiwlToaqfuWBvalH2De4elgmELxdJaILGMn3iEozW8sNIU5
IoUkCjMMgQvuojpdz1GP4zoet6IOy7xhGkIY+zwqdudjsyCZqmbno/dJZDw/TtwRdRkn1zVRxf7d
4DpJe6kr1/xt7coQY8S3YHfsoojWI+crfSCqtOr/oqLyvosGPyga5ZFh6BwA2kbt1GPzXrwwqG4j
4ihKBBc+9oPMr0l7HXCTkMUStNgtAqRC1QOorJTbnb5JH43v+58MgtyQKNR4ZvsvTDehuy3RRyXS
J0RaQIXtcrwhwScDD9qizhtBvFdy1f8616CK4e1vuz2zjYEoaWMAu7Vzi8i0KPSMAO+8pNmrKOqY
6yf1yrNRzji61SC3mYJsY8gs63jt9kKnHnYYPxpQ2bJKPI1y7LMjyPJVM1mcXPKLMJ0OCK0Cqfbu
BC4i0BGYpk5FuPFn2E3howpa/bGGhmcBwfiKDSvsNzL2+mB+hUHinYeFgTPAPFI4e+RUk9XZDiAR
c2jFJVomb/SrGzuGlX8+Kepva/yZmEd6Bs4VwTKP/IYWdVHDCo02sNtEgX5sUFg1tgRtJZHV0PWX
1QuqfTSv5c+6AXhloxCVy94d5MwugSYb7RVFWHzfcnaUN3QanMb4JUp1tYar829dJs9DVOMzgKTs
he4UJxF4rUAVCfdxtp09NaymKYJpy8wuWWLElfyWNO5z7+unyWQEJXBdeu/duCw/3hDV35tTun/Z
7mRkLvqjumkd1C20MYl/zxhC/WFXq7l4XMxPh7UsCU3vYXjLPfxTdzuEHmKKnbMg3Mkx7IbfHp00
aSOKJIKdmaqSe68YUhgr/Ht1QCIu/kUG1jtf0yBg4NQFO+W6TXzv96rGiARA9H8gHXo3wZxUZqJm
DbrwFqaiJA2PPfsaIxFtpvhcG9g/zHOY+6QBiWOfkrUSiYAiC9WObzTzXmuUq+oSVDk7Qe1D9MlL
0rnr39MAEPtboW4i/lQZhMPOFpBnF85T8lMXkqBNImPDn3Jkmni9ojFGptHA5I69MEnol/vzYgN9
WpmvIiLD2HRzUexTqFMOchn8P/mvWSzkfAHTPu+m6f/BLZHZAS2Ilu0X3ge2u8tGLHwv2L34WALO
g9Sey+4X1sB6S0bw54uZ+7d0jNMhZ4a8nrpBDU+2m9iA/5o3fNAMGUAyqMF+llTGn3Gg4MjEY3Xz
y0Hq43v9+c5uxlbvyb9kaVPSXeFCXOXDr6ROMwfxGTVE6zJT5TaL0z1cFAwAwvbNG32O2I5TnzIm
/qUNtjqHA4SB3MT815XNGKIuQvbKOVFmj4rderMviJwmH740cJqKiJXJvot6xepVhd4nhTkUmRXV
8UcRFl160xAvXex/rb6GpNxMaO9Ku9WXnvQRwSg7olNsolU7FI5JdvNLljVBYxNq6ihFtgzmkdBf
ShpyeXjWvOTlV8+c02bNlOzB8Iy3mYfM02sYw4I6ZOd7/DVbDuPCzPLQMjEkYbRmcUnZuUJJRo2j
iCcc0c/+6lzNClnzneJPyP7qlEApvCQ9+QRpuV5WHH41QgKWZ/kvRjOC9iiUB5GU5wJqaVF3g51A
/uM0Zsk332x3JpHZwVuhHbkEX3+k82DivT8a/bfRcfIWe/hoINsHjkdTEQhCYuzC4wUitzmiIKYz
1RXqxzzteo2YltwM0AhB9ulkzDMRRqv7Mag77ICEBX4gXGfrzWSfLgLqTXtT8RerPGOVpC9j5sDn
9dBQXLaprn7gqTTvygegc/QRi17N2UKO16+m97w+xb+I9MpZKbwGUMoYOLJrlzr6Xz2kkTkKI85T
K/QcCmrAEDz/Qi+qnYh10SHoyoC8sHloHjYtzBspQtVTz96fzUmJfelYMWq/34xGAvfLy5KKMkuv
B1ApyFwZlHG9Q4tL5v2vEmGEBDWWHWZ/XU5rIbA/uFz6VE5uAOLPIbQUhUEo9/DyXIZYctI3kcN8
MZdpgsI6UrZB1NmdZb90JfXuF1EDIOqRGh2DAcMU3Sr0CXLYEvjc+LsEQ3etoifDxI886r7tnkmj
H9v9/2129s++6v9i4mEhRqfNYDjxPEh0XK1nQ+9/g1sycRy3gPjOvatalk5wGDVbPuVYPzfGdXpe
bg88U+pF2R1qACAkpZTtzxgP3DpdJNw/22LIqQe7GxBXUbJKZ9jDHgQbn+BAanULEiaKvsqE6EGg
KSJ++r9/Be9//wqY4sHJwiIFjv6fxvn//iv03TT5yjI6nrIMthnaOd+FtaPTb4FZpIfQoeWK8yhI
iRlbhvEBemUMVbkIs/v/50f5n9S686eZABf0/RgPO8agLPifnyZtp+k5kxaoP6j79oSosvc1FbIR
FsEhnM8V71kGe29DhlUv9ZIdnVjjxEUq7EKVbilB/oO7M1muG+m286vc8NgoA5lINANPTt+wldhq
gqBEEX2faJ/eH6jyfyXWvSqXPXDYk4oKSSRwcBLZ7L3Wt/6G1PoXu/9yTxjZPVPaLMeO/QEF2ovS
94YhBLvjcOilc5mzHFYUC27HLBLfO9fOP6NucLotaVZCbee6rN612mjXJ/A2Ky3YQf0NjVD8SpB8
f1ICpj1oe1OSVK4++P2jOpil0RvgwsKyH1+hhorPRpfJVwQ+3feBLOUFDVMP3Ua3GttRiE4lWzec
FmgEuRPovmoitBXuNKYAW4DKnlsUZnnmEjNb2CmZLLmtqKn7APDY4Os4u5monbqszOSsbMuUifXM
EpN8moI8u5DlCHUuntPmIqBbSJfZs5qHvxkey9f/68vGoIDfoJTpSmgoH8gCeaxzYZehvbFglswX
fp/OSEhQzuUsvQ3CcE1Wh72uZ5P2myKc5rsMWnc56FEZwSkscWLDHXslJ6N8/Jt7W1gBH++NzoCH
LAyTiSuXL+yniYB4zbqwDSk3zehHxLDMi3PfAb5+G6WmSxN0SolcN90soSxV2IPYcfYwWQoJAHgz
KsO9C22P+vHf3NZf3yh/mZrQ5rBfcri3X29LUvzLvXruNtkIcxdkVmRBN4iMkYBBi3BbsvwUlf1A
LmivBCEn6ztaMFRuLfsZtlLTjzv6R0CU/9diOBbkByb2nx79X4AmmzJ9Lf/tv/3b3Uv6ncU7f/mZ
bfKvn//BN0GU/YfnSuAhQCcWwjdjafje6v/+X97/hnQOQVaFlBA0wEL/yTeRgMEZ8op0P4Usy5Z8
k38ivpe/ktwieAVT8D2bzv8B38T1pK0oM9gwREhhVOZHlAidCZhbKitv0agn9v1IOHeTgvamLzpS
2ypRpWPvWS8elYiS7OIA++nJ/UcEkV/f87/ewYf3nJJHKqFKlbd1FTAxUfKg+Fii3houp6OiaejV
t3H3JQd0rxHb+sYPEMc/GqP/a0Seu/J/H+2z3M43EMMNslVNUs2ft/d/ldpjMar+c3r9Ub9kv0J7
ln//56D2/rCB4SDncVgoYfb8a1A7f9BjdFwQhzgYlessZN0/B7Xt/mGy8WCgUctQinrcvw9q9Qfv
gG8CwodxIP8ht/4vyGBHKt5hVko6ocK1P4yoUuX1rDFerxBIDOfENV8cf1gIZUIeZsGZKlJWdPnT
s/mPhrElFlzLvy8KLkE6rssibStBiZXS4IfZV9jkQdiWNqlw6Xa+R1iZFMfc4Ji48d+rkuhNE+ei
RNtQXSWJV7rXnHg5kae2XdRnkI0KN3EgsmYne+CsABZdeCm9Ocfz0Q6IFOScjfwhZMndJCnRLeuy
iXzKepk7mc8eQjN5qMilrOgLx3m5UWDaCCyre7jDaQqotQJ6G68g0laPYbiEx4GlqNdza5IjnHLS
WQVu2z/1aRL1O/pSswDKGw3NTTKZ1WfkoiknLHbuOFF8uJ3QuLJAHrPZt5+U0aFJo/4cTdzaOHTU
r0AGyS0sBT5DkZCTgZya1sZ6aYxyevcB6lJLSidCqy246O456nunyTaauQbYbdPA7NRBPuafWh/g
zaYMe3+fWx3hLSxm15yOqSqboKsJnDevDVh2Laoz1MGkihW7qHF6aqhycJ8QBGKVQs4B3DgY3DLf
EQg+Gp9bWv9yqwdAqhfmHADQJKR3TPZWZKXPg1U4j6NpBNtCgL5cczCukK95zTWogOFr19qc+mib
esB+QY5IiGSxj9XZnXDNkq2XD1u7VnxoiEjIiT1adx510VxYBzOlLLRqJCTkzsgp1Ma1mbp0OEOM
rYGQn7HcuwovXiarNbFsehtWtt7OHUdIDqmpX3c3iAv6/nObe1wTuED9THAvjsJ6WgqUraQ+F6Jz
PCWxLq8wiRk2/g5ax66N2HmXhC0U1QlE7jcz1/i3xrim1pQa2NH2o9TExNXUa0x00nmRNvu5FxnV
GEgW2P+bBB7Nqyeb0ZIn368R+1NcmU0kHia56zttt9BQCX1K2pvcLKtns0/435QcZjSwdm23O7aX
gvZ3TxZiec2lp5pGdoBhl+wIP2hu0hYQ/U0tO53ug4kudbEm8yRKMElJxpelcrO95WxicF5B7lMQ
bTmACxtuTCI8E/ImRZRdKIY9o9BJl39NcbntaGj/+YfebMX9AcbegqM3fX5zMI/4fbE+IkQliQDk
Cv4ti9DjfkZ5XoTdUaU0o7/YuMYmyBU5xdcK/arxiMaLpwY6gNEs47l67uPekXiCh5xmwtDxqQvZ
8pdhVXm3hAchEMHiWLfPE/mQSF+Ql6MMlaT5DJ6LCrKbsCnCXbD5eQN8pbknR9FK76kM8aqY1UgJ
1gYwkzy4SJvSm8Gxq/xOx2XebnGgM2/olg3JNvF9MH2Jk7R3Md7++FhPSTJtOJl77jfh+DQdrCZr
THylpfOq8c28ZY3lf9KirNRzVHiwqzlf6J2yrBNcgmZnhEsoHen2/m5QrX2HEti9KjvLvKyxxaCD
A7NHSiITJfWpJtmIHp1IYi3ebveYiY7g5DCgTGQ5yLlCdS+ntD8oYN8Y7HpUMYTy6L5zb0BnZje1
oqzU5V5Mc36Ox7NMreChn72u2abCiN1bklPvCpm/1SVWXYKVRrVHZWAduxl34aqIOx5/LK8iZmOU
k749fC4sZsIMO/WryFEPpqPp3GZlfkBD1uw4Qz32+P5XRRHZcF2th8pDks8XfenWut5EtnWgk9fu
J/YpR7fovhY6v5ZkVG0FkoKNGRif4R+Q8UyxcIOsOL3xwUwTdFKfyJDa1MZ4P8R6X2kT2z6W8rWH
tfaybwOkTH2/pxdNKTi2gFBZ8Qp93JULUtR+8nBujHSe4is/iR68XG5je57X0Iz1FtVlQPE9rp6s
kPZimj7ApD3TVcJFY4UnIof3jhnVJ+00m8ZJ7SOIkF1G6u0sPG9lk3ePyGA+h2Wb7RDc5Hs7yBgh
Up+RvzCBdcknVq8BcNuiVrGXAFemUMKbd0xT6nF2J0ihDnZcM6zf3LY7KAr20JaB4wb9l2qmT9MU
CndrTZNTwNOlij54BEQ0DeIXue/gJcy+t5FltwmFfGX/fDRIryQpClJ9m0/PQUpkM1IOvhbYl+aq
N+l/W8aFSMI7CbCEtZ72nT8hBB8bjdoLo4q9mQikTdfDDATH7KWHBcbHzSR1fWmj8w3Twr/qArS+
FejPKGf0kHL82PfuLXpXKuFtfKF9deixodNECq/grTFVj35OLyLZh9WUbGUqpqOlpiemzmFNU3nX
oMEbb1XLomSkRXykSP816Vts1LaOE/K/e2yJBEcm7Yr3aLilr45BlXlmq7BKW81MRzzUCKEazvDE
lpHZ8YIsmmnIqFyKstXYY8aeVZCtkronexpRBr6KQh3wMSX3kxkMOTcJ6n5lIT0As+KETz52Gd6C
ue1oRXQgjiLRpacmGKu7QrvWi48Y4ouPAMRZO27jp9Q8qwtmiem6aasC5YbynlyPpHF7TouXKGgb
C7D4NKPDTlKNrIanNTbhJnRVegBghnUC4VCVbLtaeHdtRVcE78+AZAAGj7FtB79cYkXiyyhMkaXT
T8VTPfbt8xhp69DggfqClb/Ga5nFtyk7RZYE9P07Z5yc687yX0zarkRdYspY1XGZpXsLwqzzlaa+
ti58zY+hgKTxscrZGFCS9PpqXzkISAbdOetwNqLr2grHN7RjYuOX5ZKYNRnxo/IqUthEQAVqyQhB
GmKpFhErnQo86oGEm0H1mwanMLOJL5zt2yO8PH2Vx+FAYJxA679DcGFyjtIjwkyz4EPjNzDwrrXG
VT5HiFPRSrv7jqYneu4mugZFhhmWnLavvtmnhxkr8clLU1juLrj+ptV6AysNKp8z5qg8qYBRYo+J
T6xRurKb8NWtW6mWQlk3y42D7qK+tIQfA9XpkXuUdPR3HKDqz3WNpp1qQD+uvQDSrRmPYlNZLZEV
dIn6b5anpr1sE+upriyZMftl1NULG0cM0dRddAjLxH5qO6ffUrTTYhf2kBRoAVLRdAd/X/uLcjqv
9SGwm/yIa5b+ZWMwvZRtAN0mHOxLK6ndE23J8rM3uo9kTJh4NREdUnNuDyk1W6g+nrnWhbOHpGft
aWGmYtNQYr9r2kBsWU5xYQeQIueaXjqFEHmLPis+IOMoD4TuJsdYLkQ8NunMfIDmKpa+s1sbzb7o
pM/GJuuPullCvtF83fbsq2/pKzS0pavqQiv1NppjdoTHwHxbez2WkAySzBZofumjRwutS3w15gmQ
w3wFzzeDQOYnsbkNgzz/VnswFrZJ2xfkOffF1Uy1EosfjHPIggu3GBMmez5q75+00Sy9Ldj8e8uY
9cYrE+PrlLXRk9kAKAbqXC3mI+kHB1SZ/masICPAM8jWc+PA33Jzcz1WQ/Sd5ZMgRE/rYe8OY3Oa
wPETtYXAQg5IgRGDDbdMPVCjWG/UPjKriT1u1HSH2eqzfW/MnbeGEd9sNJ1oYALxeAqy1NglKIrv
taTmuE4TYzpg20vOwBfIfBCDfPY51JTfbdBkaOG0Q9BR78z6Om19In1NlMq7KncIcMpso+opQAb6
Mx0U71I2WM+p3PefOD0in5kNd9ibQc+BzBtDBOFZxzQ92XNZrDKzHe8Gk84DL7QXvcHVYEgnxLF8
CYlwgkzv0Ksli0auQTjgDugM2NPwxUwSsYrQI6NlJMa+r/N0jch++loNokp2wDzBIjaOGK8dbLPy
lEL5bOBBE0e8GpOwROAzq9tMQzdZ4WQp0VL3jXsCUZzfgeO3oZXm7QkZ+3jCZ0QENZWKbeYm36pa
W0h2tYVPsvQNeHZpVN8a4zScEoIQVn4js62INYFpZgqmLAsHIkPsNqBl3jOpYxFG1SPiKZnAD/ah
vSWkOAivI75+ZC2QvJBYciRfKfRRaDvqPF4scWITMDIP1JJeoGVMn2Lw3ymNsYSkS7Zdem3rKrsc
gsI4ambqiw7U97rr4wcgnDGsncI6e/msrnB0WAgXHNT6Xi12faeCS5tZHLFMQTIiPjbW/DC+V6CD
1i5BlduSZJxLOmst6RrS/uZ1c/WIgrW9GAkVvDUCM90XpXefyKw+mpNMobTnxX0z1mSBVWOMMi1s
94ZdlIdAiCbcMQdhqy2I4MLkgLy+ojt4iVadJXryzXJbxjGb+pnRjKGDyakeP8396OzJB2WLEZfY
HTcRTcrurDg8bqOp7tHW0RbDAxWo/Sjq/mgWvdQXkP2M3VLZOHkFHfM1r4xxqLEq75AEjPSnuTwX
jdkMVj4+17XsSvXgtB728IIzdhLy1nZKCxbxuV1OkBZN/owPnGorvAlGcihyW4hL+nruQxhM81vi
E4u30qY5X4Msueaw2ILR5G63ftbb5KviHViltQEyRhudfw4StoWGQ/Lk2fMK0hASz+bbqnCqxs38
SdOp3uiCXfw+G4z0xqH3hgXbDlP+qa6YwELlh3JFXTI6dag3R7ST47wVNeQGEJTxa13iAsw7u9qR
IWE3uyE3Ig1S3aFJWiqxDEiOlOcBYT+KK46RF4Yu3OPUQsVHXYO9ueSVp5dgfwW1pz5Pw4R4DWAs
qm54dItAzJ625pQIsts4TNBGbLw+3CYwEiFLyfBRhmn9rFAcIui05ScL2fdWTWFwFCRlnshelQxI
wvnuuqFFpo53DfHmTNrSm2IquoPziyaA2NSiD9nvRqLtgdyKpeXRUi54BOLX4FTATPCtMekxS80C
xzYg46wJeIGzKCFv52gW6bFt4n5nNBFy4TTzwi3SSADrUM4HkKW63HHlaJ3GVr4R5BijjSapwlDw
PlncgB8OjbzqEBAeGqMu0Uf47AGPmcziu9yZ0isMOthSKj3zzL2zy5dxIpsm3dVyGi3gWGnXcsKh
R4gvLk1eM9rrO0zCcHVJxEhfstxAmhJO7tcYf9upwvq6h5xRHs3Gj9XW9ZuEMCWSPWFu0ZG/1Q2m
E7gIizGg6y31eXYxrhwqoYtH3fNVr0tmr4shNZE5cF6mScm055xTspyIZMz0uw0oBsxKaHK8njTE
hURw6NkGqXC+IHZBcEhVBs0oC2eLFWhKdHZwRTpbuwylxNeh8ob6IlXDTMjwNI/yCG6ueMmKqX4x
jXymyIxdkA6N4Te8POxGV2YVGc3lgM0JCW2a5vY5Tadhlyde9Bg5FVseVk5zPjTsM9/YkrUMTzcS
5cqIjfgSTW2ImVHxYo0yt56pP5HghAg8PCM1Ch7r3L1j1TZZLwYI2EPnmtBnQNspxtPUvqS2L05D
VHDgDt4rWIrw2oZZqCq+sRr00REnmIv720JPxhzZ3MdAbalRRbBw1jVFlcMc1XOz1nHVnwwPv2Zk
mcNdrA13G+d4HSmzW9FjV3nZKUFqaGEUVuGLrkpKB8oIUGitgt6gmjAOFbyuDrXmI5nRudpFs0X9
zNAuZ39yhUeil13yRla+lhld79jjvzVTOYWIyKZOpXMr/jICR0nXTYfAaBX5yBgxnkQE54oGczeT
Hh5etLbK+MpPs9VXPRsMK82qZ0043xm+SjBwYMDYlW45q/FLKsXChFIEx+Iuq1yb/TwYpa3d5va9
B8Z6zXrEP+NNlAxePE68OVhmYZC8/3nyXllSS3VExLk8LokrYViEkMoTR2RHiL6oolfp0LBGr/DB
dCZAcCoL8yFrxZjGa4p/VXmdhwkPQ1jJDG8HIfycnzMCI12UXtNAYUm6AK93bl6mxgp7Q9jeODNR
H2Doxuq5sBXPqqJzNq4HL+C/MHxFfqYqbZb3UhStwI5ly+y+sVA3cQ6rPH3QEVy4rZFkAB9X41DL
9LJVUMu+5oVLkQUmw1LgeS/WUKHiIQlNwAyFiybOLqKEVB3CLSBobX0QJMnBHAyCaRwa/uPtiCbz
2VCSX4AElMf3o3oj8eLnZwPyYLsbWjybW4dgpXbnyMVb5JdDnWLQBiG7nwCYUtSizcuDwrrHR9Kt
XIJv+J6orVYIIa4NYuMFipvUysF913n7nKFvYFKugrm8N0WHEYBJMkz2Ldme6aVhNwzKiON5eplP
IxkgayxZgDYtpp78ogcw/ch2v9UPhTMGzb3VmnO1G0q3XJaxMND7zrQRRjVexW/L6cs6+2YoVXbl
v39Uz/M750ihz4ADkutpzULeFldJ0zKj9NzDeMaJX/pUriSFOdjbAc4ng0ydbeyUfMQxo6W2gkA4
AKCumnAfd6pkpbDzC8PBLNk0o/2AfBXgTeclh1xZu7Rw5/zOJqvQWf1XU0QFBTVbAcMLlIskfCLw
vaJeWSHUL6zy6JWtev59e2DRDfzUGxCm5wvbo9Nm+gJVwdLq+7lhnAwhxpEYfkEkZH1dwDjGag6P
dlwR57e4FKyOJPLfX1P85aL8rC/elR7w9c13/vxPXWq20GWn2TKtHNeonqnP9YRhMhq+NxzqNuic
1MmesCGvvN5ACpl15NvBH0OmpYe0vs2GHD+F35tqmwhcucVo0jBGgPMFATlgAvg7HIgBfLLET1oW
BccV7d3bjtF/dmtwib5VWyddGlaz8Z2k+bt299JP+eWZ8mZ6aDRwC5pi0UX8+kxnbMQWy8e04uQb
M7bL5gjsu960Uo03SLyGS+kOxTopw/ru90/2rw/WktKk/08RQS7Npl+vXPOq9SRpQ/hKBNvJNHNQ
NYXR90hVHBsAJyfJ33yX1ocuKeOGraqHc35puVmm/SEroCnitutzikcNfL+rmcyFGlOMfxoT9P0g
aYk9ytPavTZUX53QR/grKvQtoMzOaw0s0osmIookmVC/fxQfml7cl4dcxqWrRz/QI+Tg10dR1I1I
axb0FZLF8QY/13iTRA2bxMZM2Bv8/mLLN/rrN+5ZNvIlIT3aa7xPv17MnwKnLFurW/VwX6DlZJXs
yBMgsur31/n4oSyBSEosidyMLJ/H/ut1INQmiYVtlZezpZ5uUiHKoIJGaLYpYLA2/P5yHwcylxOM
IyHpgVLp95d+5k/vaTFZccF8hKfjfeGJx5juwjRR+tljeWfSJxphKT2xMFA6ntljbX5/A1gJPjxZ
tAgmbVuEADRNUZB86F3Gg4jHlM4PqnVdd49gsUiVSmxbO/QYjfCaPQckL6MNK/oBUZs+Bzj7DSo7
+KE5jzXYgSkCUyfRtA2v2jAqg1VQAJnYapGCbpQexph1oOUCKxwDNNRAUqJhXYdDzMliFjAXcOET
vGREuAYDpmiMlpg7zEMVVgZK7E4z9/9ovKhes9DSKVj2oLakiQS7ogBNy+42WecInL+g+7TjM7aW
WFzRanCw9wPbmQ4NoEx9kwEMA0DRjlZ5z4mCBZXeDP2/OhlZdDXJFNHGK0yefNsFRb4bTdD7xN8G
/LeE3ExgcBmoc40f4Tb0J/60JoBLrRrMHSizmfGs/WCqZSVOInYDos+5+RID1B5jKV8l81r4ElZj
Fezw5HinvGkp/9pYNC+wv/tvplyIMTzjmD1AQB/h1GknCB4L4ujYmUBfe5hBxty6xqRZTIXNLags
oO8kqLdnF3FTsaBnbs8mBMj7OB8iNU3dd0WY3EwuYQT/fkxkoI8T4lgqbp1CdcfrlFibkoymfFdi
MkDoFVM/2ooZ78wKlyWq1KmJ2EWlSKPaHdUZ4tvGhGcZ0K6ZDwGQNn3U+cgCnSOFoGP3vh/Bnetj
0CeZetzFUlNAbcGjmgdtDWZ+Ht0BuwsgG4rWnT9V9bZ//w1dbHMR4rRaPIQwqYmChd/jwzxZrMpN
BK915dLobhg0JTc7s8dH+Z33UXsD7Lx6budE052pgI+P0QBIl7yhRyEbRk1i0s2YsOESUq2LfBtU
KS6AgEDDIMWDj0GAZaUAcoLMimNj1iaTcfqxS8MJ22MnS3roxzWRMRAj3TcLI8jtBFrYXmEdsdUG
n/ecnTg2FX+37H1QNwgL2A7HalxCnqvIAkZ68fNs4TtpWkmrEHjUY/b0IV3DWz4j85RnAyRcW3V0
lXgdX8HvJ4mPk6/luDbLLJpNKdhOfNxN4MiH/AAEYYXnjvk9NCgob0pOtze/v87HxdXyFTIQJKoo
A9CFuh9mQxpOkU9mMWUBzOVnSXwMGvVs6etmRfPchzFJdb+/4jKd/7ysoFagcGZxYdSfJiqOX58o
9VusBIsc25aG+xD5IDkTsCj1AZGzWsCALkflbDZNj2AKq8QxTjzf72/hLysO8jC0Cr6JzRbxiPdB
sjLwFo0wZmYY9LF/DfECIEk4yu8+/jS5/f21/jKAuBYCN8dTxLcid122Gj8tN1EXgl7EuIrrsUy/
KhXENVjejD8g3RXkCJEdrz80Df/8uuh90a5JtL/ifYvz03Vnf4IuALsIj7Q33sCY5KmSK3SLKwUx
iVRYX8OJkfX7q/JCfvh6hSlsdEjKg9TFA5Yfv96oLBzQZgQeEzVzbZpti0nEhBFP+lBRbRGZOq8x
OUFvKi6tV5hbfQb/3Gtf2gjz8NbwpvpVkCgtgDyYsEVo500AuP3s1s17eV8Vbn6BCt+GVYvG4cGn
CfySkyoCADjwvGiVUGpjBewnqopxjANLhH3/ksV4OQkB9seT4mUoN3ghphep+rZeG4lRE80DtWmV
1U75dcA4Xe9nS4xHRBGFdzNaLqvIFDdh/IRiOdekFds1GWuYGN1c7t33Y2/Hem2sK7paQL763A2O
mgJV990XmtmhDby5OkGOsl16W0VvHFC6MJkCSsKPhKEpLmkRL8d6v6n48+K95mNItvuXOUdw78bu
8eOeCEeOiysTLOKn1A0tuqnzgNfrBDoq8batpytkO6RrcRQFO8TvLKJSsJ75803YwrDaMEpRiWCt
YaNDs+8SskDu7eLZZn7x+2664URVfAaysNxc2MyrjAbqa6KLpfBFktJ1q3LNB0EfQwF4Yu3GZz/u
VZrZ9VoWCGqson/LMqlId0z7kPV48ohCbV3moQtgtpSPFeTMTYWLxz5gUZ0oN5I5+hgDZ3N3BGyQ
eD+H8qmt4gFkMQv+xiOAsToZpVTnognxDE5R4gEv9j1iknC+ED+DDO5A1xh4clwGrEwTQI4FMzf0
xECmuBf9alDnH1O1omjX8GIERnrxo1ZDgFLRPlfRsHxVvsdSXYUx26Qf/562zAKLionBu4g16YoX
LpXEpxHiCnRPZ6wO0BJ9Z5NmrfEMmtO5wwqFC9awSYX7gh4lPReWAYKhr4yaEja7z72afLUbJn/Q
u4yQrpycUvLsL5OCavCuyXVbb1Ff5BBZBjgM62xE27pRKGuMNXo/BvMP3cncTNxyQSJHtXdyj/Jx
NrGiUYuugIgRD9nntMOWLzdpYkn0ldOU/rmcxnH/+zf/r++9YldLDhkKwIXJ/fFoghDOhz8AwMqn
+LGijpgat6Wu5uLr+4X+kYL0/zdtqMsK9Z9rQ6/i8HsT/yJ7ZoL9lzrU/sNxacL5zLc/zob/U/Is
+AvaJ75vuba9JPKxeflTHWrJPwBNOpTfkDS7HPA4gvwpebb/4DyG9oPjL4cxlwrFP5E84zD5dUHg
5C6Wg47D9TBqscX4dQF0qSnaSYfYuEc6M+4nutUZ6JvS9I9zZk7eVeWGuKLHPk6jy0679OHRwzTt
MaHfQF21cgpnPQqnuYNHEbebCnP0cO1jKQ5hR8TUp1G31KZ3qrRVJD5WTQEvjp9IySqy2gqScJ1T
ft+lwm2SgzstRbbKTErnEgvQYHLMYUfLq2J2apW/+7lKB3/muh8T+rTAdWiQUiUALNpmZYp+qE3l
pa0i48tskIJNWX9YuJ2ocS7t1g+/IBGSqNNywWtbODlkdKz2WJTtIY0pu3qhWx1sg7z0lZ0O+bzG
2pLQ9RoSv8Gcsxg6o8RlYgcMVUvEqU7pbB3AEvgx0HROB7uwsycfv/GVDbPX2moy3q4bNLgvEdKC
pzLU3msVCB+O96Ro4GGgxxY7EbftPAWCSz6GQL3IqrQ5mF0Sv+Dnp6FPAQiTNhJg80br6x1hLUzl
Z4lLSG/mah7ENmWda9eQbVHRmD3onVWiOu+BGoG0PiOI7OZLlTTdhe8E2IwWU0xVsG3u6FRhdG2v
2zYws6NIOozq6E7Ss6DIipYMHtgTUjUPn7jvAcXBmlwED/BUens3+EaUHwCRNxKPWp3IbR239ddm
KkprNddo6yIHWQEEsyYEB8Bx7wqaCJ30PAH8jbWOuJ8UTOC3FsRgs8H4habMqYxOrP2KABfMLSgW
V5TIm3OilDEscrlJEfQY1JSsc9UhmZgcADRFl0tU+hb3tVetMwLZr7v2QMHNeMWuTvdqRAd0xp8T
fYLq077Rmb/XcVgRvdKyD15n2qvYYbBu4Zwri5gnlKIPy6xRYrFtsM07s5DkV4wpajnbhAXgTkp9
6tjmEK2YcOKHkpKB1egzfLQrpCwtwU1whZ7GwpGoFOgvfRPaiBt4npo5GHrTfFtnjuLeLGuBVMnS
o9lPuD1tcEAeEKTz4BtSpuIaW4SFZR2i6c73UthCdCtRrUGRNg3CVl0X6jj7oO2EVRGdY1Lnj4EZ
ABKIEQUA2h6L+YXk8Oq6lwrqV13D1FilfenpjUn7xV/AGuVMQZZkspPQDbxnEvIWTpVqSTBCTzWB
LIhnawagFAbfciAb7p5wJVGcFSIjtDNdXrWffdQ1NUBVY3jrKXbc1AYwxRP6P/O1rnsx70J4YJCg
+sR7Yqvh3GpH+08l2ZUFq6/lxscyk7o8RkOWX8OrNfHWZ6Sm8ra5S/1Ve+F3QWw0m5Sm9lA2ZQPC
bExoEwpskt7QDGM7hcARRhT9BEqT+wQ0w3OXLN+MnyUxB9XGbNgMII3EEtyE6tmlXUs3FPr8UyQ9
0Eu2FdaXvpfktAS44jbA6v8AnktG133O/oFR6HTpJ2rrTbCRpoGpnP1jeLAFvrO9QxEamXLjjGSO
JNRkEQCXdripK/bROIs4w4EiNiCC+gFtGdi0FK5Xht/JCovyaOebYlmYd3GxBG6EZbp8QkLMy41h
lz15FhAnL1uDCtqqtBzYxdbsVRgtG0kOzuQa/bNhuuUzOSkCqRfdAtDjtcDGB4+NvHBiiVAIZh2p
h9TCW+eaxNnhK1vT5lwBdsds6pMgxnmAigx7YbrR1Fxma+uMgmgndISOta3GuSc1LoX1tUF0hT1R
ylmDmbI7YpSwMCbD1nWrKroOIjM6NmmXcpoTbvgprvMexEwwd7tCEJdk1zaLDyR5MFd5WLf5ZTAT
uHEmFIaNOirdsNvaLEHdKp3Jzth5Afnd5J/lxRe4UAwMbLxjQZPHdz+1gUHzQlVO5GwyOJjAb8QY
P8exCeu6aQtYVCil4jvbdoDBEg5A8xkNOkCQ0FNokm3UsSsmU7RyLBmLZLYWwDgRqoNmBzkKaCEL
S6TuJdayB6h4QbFxAX1aaNCUNa1NiLUPIkbwQrsxZQD2Mco3iBw5EmIAkCh67T5F3Tm6+jQDWMPi
7br26+jHSB1Z6pNnT6EjKo720ELtQpaSmwLgcNRYrwNVPTrrM0h8Yc3uUbUQC/f4idO3ZBTZlRod
dY8WeH4Gl9t8iwxmwvVUcpyzWnBdoEhN82GE3zatZNuUb3aoov04u+U5s+b5C5aE7tKHxA8NIyil
v6rqpCk3dZ3BVIrr0voEe8R6dBRw+RUisNQHaDy7T0FNmADlMDF/SmNjfks5MZ4sF7U14gxb74n6
mCEd966PPiKnL5+YJi6PvqGjvjJr7OgrHfXWUXUuY6YbUsIHZl6aeBV0Q48RDwH5HRIh+tUpzfye
0rqt6x38WpC99tiAbO5Val5GWR19a0cD1tpYVxKPQpZN3m0oqY+t2xj/4hUSQngiBnmGEw13chN9
iyW+j+VL6ptLwAdQA6s7DyKkbj/PuUJhKJyh8y5C3+rTCyekvcm6Ms5BcedkMUkIuFpQrbupOwb0
HJlYBmBIuWkdgfxn5m0z1R5YHrtBHgcQ2S82qSOrS6+svexc6AhZmDsn1jeXwKDh1aLKXV+UWZAZ
G6ZeDv9j5nfxZhqwqyw/CfI9myL5lQxDDNfSnHK0JZQAAr2puxjHP7oLMzi23dRFj4jQDHvbGgTf
3+mpB2qS4UtPDuRzhBAIAL4K8ubUxIPxAfDwtc9tH3zpEEJT5CfrjsNfV3rU/ftFleOtyjrz62LX
KNWb3+u05ubRjBF2NzmJMcybHtOuXpC0ue1d+LEOpjfyAs30qmWCgHEuc6+5jFOgr5fIoRL/GHES
mck6YmuBSHQ2YTnsoqEC84tyR4Zrew7L8EIAhAy/Uncn5xgQmMnXlHDEXcd2wI2KqAuGwxh0NikJ
xGWRlteNusvQNfegIjAVmjPdV98z9kVba/P0P9g7s924kW1Nv8rBvm4WyOAMnG6gk8xBo2Vbtmzf
EJZtcZ6CM5++P8qFsyUqO7PLdw2cfVHAhl0VyWAwYsVa//p+bMF6fGom1u4hgwtggd6c08xjmZa6
h4l0rH2miCvifVjbRMIsZHP85MB+BAlsmgPpoUTUtf2VJip88wIFZz3Y1cETtSXd2hcL/YVdIkVc
iNcjzBExs5j9tkcqunPq3m4PBS09E8TuCXfiCQhw41kyqdt3FPLV7CpKRPdLIYq+cbBe/GYXE2ZW
MI3SeKfJphF73endaTsUcSG82daA4JfgOUx/nu0Yn2o25tuKMpe+nToN5UBpmWF4rfBgmWcrOswS
h0h73MjKrh/ZE+D/kGZxWOpAHA26pYfeeUfunc9cczK93BoEHfW+45DnNh2IutuC0lWfKLZj6QKG
AEclK6X2DlBU1FhzFhGdUaSgxozgo2+zPZEBkKzaHPneMJtGClxxbn4yXHqENnyq9X2JKjzadROs
Qhq1ES94tCSM1rYC0vWhwjr7CXVXksJpsDpoiGifrtoqwE+9IaIms1TYoPtK2Swc3doaXETwueVc
agir2fgRuDwoWgWVpUMmiapWlwmd3s8MnL5O1ehO7yRNLYVJ3wTR7dSVV8awMPKmKKD+Mg9KUhzc
oaxsL+X4Bs7TdWlxU4/SWlDQSASvEEdOS6u5VCLg3JQaqLRqg4L0mbewsTHSMrcGxQSkU/zHcDzs
akwnW4P20k1SgXkmdY1TsT9QIpk2KuJRAIczNgkz7IxfYRVn+LcCYE0eq6wyJunXocLdYmriavZn
S2uwGatLG5MlXMvpcAC/07cdWqvZtCut33HrcM3MxwxD4D9IyZ1eLujorYCv1PTuJ4tDNNjhqx6r
HyKJy+97U6L+aD1hK6OK+zqxv3Ffku4HjBGSAmvn37XTf5Q3+H/rPP3/rYea+/Wp9MGnIm5//fyP
/y2/P/7HNo/l9/ZX87KF+vlf/91palp/LTQGLumCCy1IHjLjv9unTe0vUzcFXe6k7BdAAPmHv3MJ
wvpLtUikOyZVafL6Gr/m71yCIAVBXYGcoksx3XRo9P5f/0lvbvirvPtdE6A599X//w/uUXfYKrXN
//wXQ7ysHDCmrQta7pfaKfW8dcO9FoBCLVVaCdDQFvs44soEAE0itSXj+2KG/h765VCrIsXzUMai
MKY+rDuatqoQgDWL9Up2wheqiU1FOejflA7lewTh8ZqYStnUtE8iQI70z9mQlGeqMkee1NAZVbMF
xUlq469zJhn8cPTek+EPmC1voZqVXqVF0CslEOvTT7pilFA0NW3GokbBOFScxGosHf62EMpo+Fnt
7nA+uHcTBbi+HD3aivZ5AolvpvC3QbXSkWaNv54ef5U3/D08+SGbV8qM66v6iOwlkUyu8KgREIc8
cJUdzLr+THZyVeZ6HoXEPg+KMscE2fh6QlOatGbs7U1fVaL4Goh78U1hXNZPbiApSbsfp5/qeYG8
qHItAy75UFikFmUfrsqvB3QrItpusHGta+kD0cw2v8B3EafDORAkItpMCTAvTXN7ocpZT/j4fIvV
knarQqs+nfktyxS+/S2GITSLsoy5Xk1NPJE/jGB75H2/RJy2jzHuO6iHfhj0ATHJDP0taG5MfvMF
ukuuPKX1LURGxfHS1d7pn3NkbTMz//41S77wRWHKyWmAdsF5+KYicn82m+9qEMIlKhuaFE4PdWRt
YVBIitMl/4mMZfXWgZC2QzjK5TNq3AscND9mVSOuTg9y9HmYFUqabJCWtcpv0g2udQV1DxqcAuty
ETJ5o51Eh3QOqjOr+NxQq0VFHO6MVmLoxPoRPS2Ubjd2V920YZNuTz/U0ZlzAW6DFbBcSqWvX5Ku
hjRLsDXRCNfIbWmr9RWd284/XgoONAwK3TZ1A0oGy/O+WAopxtJcvR165wNdvcA9dbogD5lfBF3X
/MFQSJhMcuS2Af11eeAXQ1FwnYC/2iQccBC8j0ECb2cnF5/DJpBn4ARv545UNyuOc2oRDaz3mrYr
k1q6KjDMwa72USnhumZyPPOGlmX1+qPm1eAeKp7PCA6J1w80WVx99FKr8BYFdGk1enKNT49Lj36j
7ge8mh8T0QeH08vi7QJ8Peiy07yYxW60UXcv1XIr0JzPDooMTMBVu4Uk51pnFvvbaVxeFWRRliFV
+iXGeTlWWdejYUqrwdslwCUDE7nL2miD69NP9PZgcHWUCMvqczkWnk/HF0+kcwXJ8fqAwqkpNPY0
lX1ALQFkasiZRk0xb0+Pd+S1UYdBDrDgKwSlmddPZWK3A9dM6/y5qVHUF3NJUsseq6vRLabLOoF1
Beq8PLMRHnlvqGCXSbQREL6BZdgl/kVuHnU+XZ4mzR0yv8wQSPlOoskzD3hkQul5c1mYDhuvWCNu
oqjux3AEZQopqn9XmrL7CFLD8XGLIasS0Yh75tmOHLWcsiZxJ/GL4EWudsUmhEkpMFHxUzXBy6LB
bYBDrjbrTYZCDP9OuhU3VinN72jpQf7Ltmvfu9oA6Mal8/DMRrOMtvouiYKXmM2xkcvaq52TljOA
fxmEZTPT8U4e20wrtlrbQnuC811/QNuU27gaWDjyoXtMjDPTcWSBsS+zmEG7MCHmal/oEdbjabYQ
nt02AGuhVH42NPS2Ntr3LnGjC8pV57TPb5aXteh4FgEn6Q6Sz6tnHuBBzm3boHKmArdtUOtu0tJR
yA4Wv05/Pm9fNkM5jgG+lWdjI18NVbV4qVkN9l5ox8GXYFAV7B01cC+k1eqqP9SDsZ/KINnOU2PY
nggi+8IZjO6SVqA69k//miPPrWPboaPKdXj65eLzcosaimxuO4FlcgufdWMrdv3BzLToHpvv5Myh
8uazslQd8RD+3TB2+JBXO+8MbDVQSEv5YM+iLWI/26uUcPwURMG4C6fO+XL60d7svownOFUMeINE
zPYKgoeqHGJZwI4B88b9kY60G7mtVC5Oj/I8Q6++FobRTV6oqnEFEevXCXsb7ZM58FhIAq+0xgUb
XKYlXBos/jSUQ/QWpiM9W8moR7sJB4wt2qH4kq6n9o4SR4iNcBca17PTxtvTv+3YDJgGoSNCXS62
zmrG6ZTpFaCjfMhgAi97XR93OHpGZ6LHZb2uJoCNeQmBGMLS1GWJvTh/aJbEG8OcG5/8WxWRx57T
a1B/IVZ3dUcuTlGTm4YtlYRtoBzM2HWVM4t4LXYHb4aaX7dt3sOybburHSOstVQr6Qv20fMLGp7g
zpIJKr2hFOZVlwEqjJsqwaQzD6IvrFH3rhk6XCDTJqUpTWqHSjWTM8fy0WkxKfEt3CtUeqvPPBSl
sOlO5csKyhjjm0rlrjANKl5gHGbpQY3VwBt6FdFngRQWjCcNMaff/5uNlGlB7+lyL6XrwVjHHzJz
TAWxLEsz0ep3FbNBGnJKLzpHdZ9mhRI34HXtzGe+ALtW62FBMJqkHHQdsKBY/vzFerA6FbRtmQ1+
YOsPhrylUnfjwDUoFAMRguLhuXChY0kyRtNVgplnkV7o9s++cf1mQJUctl4ezmfYoUd+kwVLD17d
IhAlK/T6NyHRHCNVknY2pd5dp5Sdb5tKq+9mgxBCwXb8nT3Z1ePp6X+74bEk0YkSS2joYNd8rwmv
lg4av+oXcNCvpqe02RpjlUPcPdvacuT5ODJNOit0i3YhczXnOZ2QnTOns09fmHxPJx2A3qIoPsJx
Ng+07+IXrBvi8vTzHTnJODdQbpN9WQ4QfZmAF29aM6juwTad/NhhGiNRJJfh3KAoQC8PijcNooPe
BnKHL2iK070MvlGsmW5bUc1nduG3xxg/gOZhjSOG9pp1riKsKLrReDpTqe8CL+LOfBXYZfMV3rM4
M9TbTRU1KrEJfR7LXD9PyouHrpJqicyQIY6ZGfykrST+DC7i6+mpffs8AA2WDiwAeLQNrTs8qgEm
CaiXyR/UTn6sNbPaUqzUf6QSQ4TTQ71dpQzFfUBF6aqqxHuvXyIGBHLUIhSqWiezC6sxUPsoWszu
3WTQwxFHOP/4WFrOSmqYaHsNmrPXI/JcZae2E4IATT3oslZuxNCbZza/t+9pGeX54mXYKuH16rnU
UKIWAE9kKunoawku8TOuq7vTs3d0FCJllx4YGH4L8fDlJzBDRsA8raGepRHF5PD6rjpUX2fW3JF3
RD2YHiPXWNIz66YpKCI9eTaHkFGM4qIsa+sCe4v6g2FEka+poJxOP9WR5achuKbJR6DEFMYqdBrp
VsYIhfHAaQHzTxSFehFyKgyjxvHcQXns4RwDgR9vicB7ra5rspZEdKN0vhIAiU8idZ+o4RN1wTtW
T3FmtR95X9ywuFMsW9ZySr1+X/CTpFVPSHpobXW5PSGwbaO6O/zj+Vu+JU3FrJsahLqav5I++iik
4x9D6fBXHsQGYY/+tWVL2v/JQFQmuKmSql0vcnBvUtcqHdeNri4+1EMRerSyg9Oau3++I7EadN1a
TnSLZOHriVOcvI+dQO18OtOrO73EzEGhS/TjWI36mXf0nK9/HVEuWe5/jyVejzVjxRE6NhfwGlXL
dS+rDJdS/Jwwliq04L3eNj3ADJqmGq935QxfhKt5uweeQQgIY710PTvQcyzszBIP2mkQ6N2xLomv
2rGdP+D9MRb3g1JUv6TZL82oKXZ+fk53w9lGueVNrx8FuTmfkCAoQp/y+lGARMDGVPBLhlShbmmo
bG4ovrdfpqKVW9PN3a0dBECvcmMGUgaI4jDRLf8Hy3GZULDA0N8ofr3+ER2micMkZE/3jVbvQ0HU
W6lWtzCRzDNDHfmYl6iPuMdZdvc1eRwLQSrt7OZ+ndXpTaHrRoA6VamuJRT5TRXptXVmrzo6IgUG
mlPQIOrrLKJZ0D/Sp23vGyRRQDpZ3UG6oUEJtgu0Gx1ThLvT39yRLcRQ6SoFNc6Wr637mrS5cXjh
E0br8MB8x0UXElJ690+PcuSxDE4tXtlzIOAuf/4izGgzI5h6epL9OqlUVJ9Zd1mniQT6Fct3SgOz
+/R4b4topNe0ReFMshVC7zquwa88sUTZjn44Dbh+TvXCXMRVBBpneT9hXvV9ARIoPlasUKKk6z46
HYHQmW9fO/bcVCQtTjuaq3Rzmf0Xz632dtpI/Gt8LH2CxZMq6q7BU0TvcDTqr0AICeQaJe1/yajS
5o/SQFWEvGlxJfFDDb9Gxwjzm7AYTTK8bbTj5t6duUwcOR2XQpTKdULFmuHZ9eHFT5y4uKhpqQx+
RWeHusGfejy4qD3vCqxBfpx+LccWG4ubrxdxvKY6q63QxcVTVWmS9tVIBtuorIC5YXu0+4NR+G5p
kXboKlufioMCl0hUxUgKuQpAaCBwrdw+OrPElrN1tReyEVouIR+VdNtdnYooY/F1112MdqHO3mVq
jRqZij33csTi496Sff6hHrHwASLWu2eyFG9vSCQpCNeJMehKxKrh9boaY9MYYXeOPumK+WKq4vw6
C+n+DecgQIEnmk2nVcbj6Xk9ulJsSqgqWcWlpez1oDVWbX1JG6yft+mD7BzhqWoN6sSd8+3pkY6u
kxcjrR4PqpiSqCUjYcUl/WJKsptozoYzOY3jz8M+QQEamMH6NMNfoSDrK3keE7NdBEFYdMUttl6I
k9Uvf/BEDt5ysAsQX6y/MtjRXa0M7EfpkGo7pJkMCN3kzBMdm7clAWojLyfvvg4+a3tkr8eh2cdl
uNtqE2riFGLumTPq3CjLl/Fix0g1tak1vWLeuIZ97DFxflRHAUrw9JQduZCTBlvSrCw3ejbXlQsE
5xMUBVAbxQTjGMuIPtkodIhcYhbvPCzcl8tRd+SXEZv0TyI1leug7eIrI58c68zHfvy3wOUjoic5
Z1mrFdkjJ8WBqhn8SSAvpWE13uaozFDgyz0dD0+9HvugBsPLGPg58D28eiYn/pOJJ+HjEpE4iFpW
eRGadiIVr06ItG5dHcxeo1kDAfWZ69lzC/V6Z6M2Racz5zWZ7dXOZlcGcHb6Cf1GhvbVnIfpe3BU
4pYTsnF8EVjtZdyE9jaZ0uIRl0NMmzXb+SJIy32fetI6ZxbCse/05e9ZRZ1GldqDMQ6D76C533SS
CaAmUW3BR6Vnhjq2tEH7A7In4EOosJphOM/cFnDZ8TWkcrhpGpOfV2l4Zns7dnRwFCx5Re6JNIq9
/oBkN2D+NkSDnxBpQwzGax4X4KV+9N7AtbZAWZtV1+rUqPoGR7zynM/PsaekViPI5BL2cYi8Hp+6
a2iDhcAMEQe+y7pPpAcbX344/f0ee21srOqSxTORnLmvRwEmXhUmTqS+2xVAVx0XxGKop84dULS8
PzOlRwdDCsdFH9LZm4IqNo1hM1C48GfydrvZKVWMO2xxEYFRPPMVHsnPswOgBSNDx/+MdZUJHXva
tQ5pGKlP0fdMmGHs23On3E8ooq+wJsVWaAR+fBsjjf1RzGHwYUIJpVyiNlceBtEY6Fg7/ALP7P7H
ggIWySJzsMnUL64pL/dlFNrqmPbqgoNX9UMeQglTcUe6mx0nP1glhBXDyM3702952fjWm8US3hpL
cgrxrXg9KEYKNCTgKu5P0Ie3cdTcdUoJAcwyv2qt8vn0YMcWrs2UUxshuAcZ8HowUXbWiJIb+BJS
wEu9djCfpeftzDweeyQmkB2QHmWirNXnOS2sbVJJnDtl1D7kwkzvg7LFcisEJj5qav8nT6VDv6Gy
YSP5W9b2i/O0x1vTxvFv8HUU0CE8jru57eXH01N3bM+xLbEUENEcuG8QN8aUccegSIImfi43iZYr
23DA67lQZPstUAx3mwQ6xG910P5kPtFyLJwJqsXrnCxlyj4pUUr5dInhEhjL6LKuFC3a5laq0Vui
5umn0w97dJ1QRrNIx6I3M1cnRl2KDpMqd/SHwXV9ExtuX+njZHd6lGN7Dk+EntAk1UcK+PV7Q+8q
nCHWRj8Icu1Wb0b3koJUe6G26Xhmzzn29qAjGexwpMcQ3b4eCv9KOvK1dPId5Pq3KbS1T4HdFgeY
tso2571D4IqHL/Sq638wlaSb8aZBIkhDx+qTw3OloU6sEOwB4Pscl5Xu5XlhnLmEHnth5HLIxXEt
tLl0v36+OUusuM90tlTU737uDrm+GXCj+5OTz6GNmjrmorx0l9/x4lODkygKq5pGf3ahj7owJ/YW
yB3/9MI4/jT/HmX1QWNTZ2V6yCiq1WpbB7jjVptd+Qd3QArExPqopXg1qzdTh6x7aZBbMGlmvqEd
KIu2Q6eR21Zd2h3lBDafBt/hjJ7oaGrFJWxgaKgi7JGrOQRt0Koa4f/QGbQ/mQAe74J2aj6x51uH
oB/7iwa57X4uk/7d4EZcjuf62+kZPhqP00BPdMElGPzaKlAzZhogtJFvLxsCscs0t9/jMFB9T5og
3k9zYfxUxax/LQQd0mPWtPSkJ615F9L18wch48tfsjp1k8KCrBDN3LmsqrvSikjsaByvz7zsI0sK
tT5HHmkaiifrkM2sWiOMzZJr0EwT5oIapW9zxPf0zNs9Mg53C245BFJEOesie5VrosqbFrJF1OTX
Y1L2e0n97MycLaHfKmigoC4oPRI0UHxcfsWLzzCha5ZW10zzB+xj3nepDS1RwAhLBS1OHb3jl3OC
i6waRAvzuKrUM+MfiZRejb/6QAscyaWpRxr0KkVyNFjTjzxPiz0d5MMhm2iU3MD8DfenF+2R8wJJ
EjldOgkWedZqVBnJKI1CPHxdrVPvci6sW7uQ00d7UJ7+YCRSjoT21NhYMK/n14GIGmbOjPyqcaYr
Gm7r7Qxe+6Oqt+dOpiMLBlWSwwHIUQtiZzVUPCQVYDhHI8OZ5pvRtjCGLaPAP/1Ax14YN2zELPAm
EdmuPjJHmoGUuI/59OihGnOtJnrAZiQuLqRR6V9pwUucfVgUaXHm4D2WwV3sCf9r5NUtxsJR3Gpd
ely6LO1Ip0SR2PcG7jNz7AbAwnOj2OvdkG/naNHkxCG2wI5VV7s47vq9G1gGDcLKFQQbEO6LN7YR
Nj9OT87RVwDsdBGSLvvh6ic2Ga5eKXlwfC8XjWWahbBiNXFmJrBcffPVcqdA+sOlEWUC99bXq0q1
O+gPDZnpQpnt4WBPc/1l1sXG0OavOs5b0MNlujd7hzJkMdbRfWlXZeo3WuQiuwYleBsqmBB5sJJ0
5SBnrTXvu/iZr4jLys2Ih9rA9b43rE1fh456Wedu1G4mZ3QgjOrAzHexlHboW2EYVzvcS9xveLnE
sKplUJq0bU/wqYJonA7zjI/UbmobEV7nUTSh9XQ59nGcBmbJX1emdJ8HSNh8m69derEcUeyoCbkP
XxNhg6io0azNKJ0GJ+whAxOuQflwtkA4w+vJrOZPoKOwNw2LmfFHGAK4nPXGEG4dkN7tZTpMFS2r
9LQU1IlSmu80vNCzjeBdERd0MFMAKNCMDgAgLb9KOXfiUJh6XOwajeynx2oyAWZIPIA3BpzDeTeG
JlRE240AR/NIgb3DdMveZ1j4LNZEtTP4BgTqZCsjPeyuOr3uATkJGw+dBB0EJUO8tsAAKAClJdkG
INGOGw/ebFmYWAtFMerPS/OPtocmwVRpqSX81Gnm98IcJomkfMS8nEumUu+iLqZrkb9LX2mMw/UD
FgY2fVl6X9+UtVJ9waZax3DVlpfVROMF/7WFl5INkY4PlaWndBhMtXKp9ERRoCi7+VAZgakBY5/o
V0d+4JBND/Wkv8I5K7Q3cd80HxqTBnOAWSl1g7ClkL/POgvmfx4E9nVi2WBfjWAW4x4rD/WBru5k
omia6vB84FNh78u5c0HaLtE9uxWN8KyRLvLrmu4usctprMj9AA7/lasHKBxT2B7AtDpa3Dwt6O0a
SyS16t4Ju1A+B1Xff5E09KaePWhZd+V0hfWIE0343XKK4Z3Uimqxlsgp+6tQA7llqdYu7ZPhHvai
ywXMkMMlDlb02KBy0loPJ5+2xTsXfkjMmg8doGKNqxww1gvHr53jLISYSejzZmjbXuGfGd72Wa/q
TyNuvNFGUfUEVxOpPJUxCbMNzU3JsMOwgiWsFtn0gS2UptK5mPMHvCgyBT8yUl0emdzoW5JUzgW8
y/xXiR/A3aCNffIuCG3jIY1xTdhkKMPEBuJxpPqQ5vBBLZ0crXQOib32hhBs/0VuTw22J+YUPxS9
KlMUKkNQ3o1iVrAx7ai6ebMby5+mHZXg57KiAKRuV/03eoGH6lC3Tp5u7SQ0HyIlG/q9JqxAeJTu
9HdpNLrQ/oMx2kXomJRtm+HaC6xt4ivtizyHGQEvTt3a0sZHTSiz+y6la97ZKAE/JKY5DMIzLy0D
uzFpPyXXrNvC1fvHUKq4lYjBBL9pOqnxENNPEW6wHYPinsI0x68B7Y/colbTnAtXSVsVTzyHMA+r
bkv3mmaO7wQfdwjOFSmQ1wc0e+A0NBa0QyZZceEasWFs4qrQta2UXRVucGBpwb2NtdtvRJhkzftO
ERTtxwjfCB8/xKKCNMDnfmMJZTC9eJauhYsi5jX8/l7Cc2l0DD+4NhVfxED38AY8cpnsJxcXhp1Q
IwdwI9396YEvHa4FUKYu8ymm0McTF0GLtM7Vi/fj6JgflWjA8qTOZgnfdLAgJc9RGg9+jmdPsQlQ
QU+bZtGAw1TWlPeaWabDfrQkPZ6wZ6z5Mu+bQkv8vB5cVNediUVPulFGwP7NI0LFYlTeq/ACgKC0
qh4r2SeIOg5EgmwMRBN5/6Oo6XjEhcTw+waWHplLF3xRm9ybQiokQ2u32VqxhXlAjeUMjD2MLWz4
6bK2xacp0hL+2G3kJxt7JFYUZN7iTOT2JuXnoLGhxke/BglNhEur+2mIvLQvRtcAyx5+ZLpyRGXB
tEmlmvllD3lJFLL29SD9yTGVel2i2F6JJHrjGmw2Vdd8ej7y/7t3+l8Qrl9EP2+8p6+/49Lx/WW3
9PO/8LtbWjiYQy+NFjaETcTCi3Dyd7e0UP9yyayRrXGQMHG1IU35d7e06fxFoGxpkOkxjKETkj/6
u1vaNAG2gauHxkZnAziEf9QtTantdQC1qLoBTCPtpIVq6UZd3ZzT0Z6AQie4sZhm8cTW6X4tcojR
mLt2+0xXwl9p0fPNdeHoLIjptNs6UzfeqHVTGzvNzYzPluQ+xOJTJI00LMZkO+nVvE/masLYiXTY
6JlxaqtbrRQa3BojyzDZdOvyKzYbZrdN6I+1Lt2xw4tKdj1mczkwk9hLOY+7TQdzeoceJhBYIKaE
8ukQpffMWptuJObUP0YDLsc+h/uxcHMcPOLCUlMHTxkGaAgOKaJiE8GAS7ZlHeM8ED1nCMZAjb0A
vs8XPUPQsDEsTDI2zVTLaqvrkY4wold0mKAjcQc1WaPczKUh1YMYUuUy0DAOMMnu3/VuUDw1c6Rc
pnHJWd1jgmSzb70PTNibPhCPBtWiLrLvOe0u3cPSCIpZVKe6N63Ip1tT4Ey/GRJj+jxNoxltx66K
Llx6HHIiS0f7OhVmLz2rMnp3VxfB/EVGYQXv2S2q7yNKDoQaqSLCTUoRtvUhFWdg2DlySfIkrf1T
DkpMQ3EbQb8oqti8sTsLB0KQOsCgYjbfp4hawefQYJhtRkk69RBTs1XQ2RtlmH4Nyg3B8uJcCz7t
0wQ1Q9+gxZgfIFnDpi26yCTe6vug5JYcgKfDcSb83KrJGHoyL90auy5nIQsllpQw3cphKdUBuoYS
QmvFtsgiLmkTFVx8c2cMjQaUW5Ao+kT72XWufqlXSu4QrEncxXrIRbdNVnHhqQWPw+vVlxrCEIzm
rpr77nLKRVdh5tJhC5SCmTE8TeR9AAmT49YvsBCRh77stC9QvIBsjbbU440ier8rlcnealUH6m0y
auwuVNF0112vp4VP1YTfQLwVDofOsqdHnSD6C2xzyEGNU46Pihvg6jDV4Lx96DURsJUOqrrXdgFL
SWL4qHuCFuBrjvYg8iMAde8NxU4fEg3mjIetY/pzsQSDGhvb1qc8T6xomzoJNfmahpZ02w/gsAZE
il/aPgW/ZISZ1XuAtnj15Zjl1UZ3O1lvx7JTHowJCOAByyJUng5h/x6dPJ3cg97E6TtoOHjClq4o
ar8Yq2kPLix3CSeFjq+hkNHnYA5JUSVGEsg9mA3X2SStPn+uoKjCB57oo/PIrWmVp0g50I+SC5Il
SoqPnJdTk4F+mAztdZMAPfDScFiodbXbfhu7Wn8IHLngyjQkiF5VSTrKdYcQdKO5ySB3qaVM1VWZ
24VxQcqykxdUg/ME9GyIhzNBS3pwlKa5zRKQv++mQenUw2Brs7aEPLx3TYlE4wF2wYyRwHLGKSW2
gY7JmuLqXnGygJYo14XVVYtmHqmcRMG9PZV8zVQg8IyNq7h/70in1C5jxchMstmjMaDBVFPtW+NQ
T95iYW5QTIPJBylNzs0XHBFNYxOVQw/9R+rAVMWUyNqzHI0UADTVJJXJBrF3Xr2DX2kG78NB2DAX
A6XpfTh37nDdTbGu7fO+MKLbVHfjp5Z7QL+JUhcXsWLMYNvhkag3ZBRn9TP1NjTjdji6v0Q4cz8b
qAgIPzPbuNv3dKWkhzFRjG6TxIVNAWBOxIWCvDjaOZOqhh9nUU4Bso8mVTFrxEpmBw3IfCoVu8de
CSLfFdSe2N4Wldk+FHmAxrszpMHNpceIcjs2JWGyaQLG94xStOkWj3QrfC8mOn5gSxXbvKnnRxOr
8GnTDxwi3gjCqkPOZc5ioxexfj9bJB28TtU6mFAqoRM8s56rusjUAIcSDUdOhm0eaiNrHvUhbQPs
HurG3tDsoxBRaUZZeE2rYO8lIUw6fgB/SdsCuSnjXTerkS+7TEsuFFWxn6qmHmH+UkziNtezd1/g
tefqW5M7BcDEICptFhB1yo1j1PYWu0idraWqEFSGRPlE4ZE14CYG//xLzLav7RXqIY9SrQKC8Cqx
VH8BSjaX0Uwce4jiVLoXkLvbHw3pO40Gz3q+JzoL7hsKDc0hd5yvio0hg5Ebycx1GQ/cOZDDo9mV
4VWHwEvnfozn4MYUvdeVY3kvDae9GXC0fOpqGgb2alRMhxaHOHZNhvjB1bx6GsHkNNxUaf2/cIes
F55mzcu9GYwdDppZOH5j07atjc2i/GK2hjbcK7gdfJgdq31wahLYXh+PHRdEroJbLskDd62ldgpT
D/gZL8jc07k6cc2Jp+xinoKaDk4Vg4idrC2i6cJOxm4TQJ4SPsIjmHxa2+9hj5kfS3yNQvASGDVs
I8Bk5aYuFIv0g6q6X/sqj+yt4QbR95SbN6CvKgGYOoM0asDtkcP0enTQxoZNaH7ieSA24w3guvsp
6WEt4wKY1P5SJqVhGfXxOxKbU7i1ciJkr59t8Y2YrWcjL/Cy9Myod0fwjsH0t1b2v4Pgfy3Miv87
fngbkjt6GQIvf/13BKxbf2G1tOR9Bc1qsNi4qPwdAUMlpnxncznHOJi+RrJ7f0fAukaYq0EDWgpJ
zzHwf0XAQvsLXP5icfOsotUZacUHOsULWlUxaXanAkT9Gew+OWNq3a8TiI4ylVSsaJYbuEw6IxqF
MruswAImdbVh79nV8f2Libn7XVJ4iQ1aRdy/R8RJAUsXRPi6tYq4WegYvs526KW2c6WrJUm/c6Ks
dT1sGYO4mnIyM4hA7Pnu+KKYMWUaiv4iAEQKhLF5lwX6Atu+qjDxDEPFN9TbXJRePp3J8b8d11na
1KgH0dTONWWtr4m7bopSUC1e0QILDMo9cehtGTpXWCaYergdk+q9yMy9Y50pvi2v6UX1ZlEQYLyh
Q52yyMej5X39GnFUKcNpEqlXYoILJ1oCA7Wrbdb396WuDz6IunPtT29WDkO6sEmY4kXiY6zeY9wD
GQw7hmyq6bEZx/7STrhdY+Ry16v2J+ka7ocGU+4zdaIjwyJqNblNmhQX3pQ68eau7RI3da+cQ3D7
gyYeEXI222BML4YUwYZ7aeAQ+s/y+cv8MiqKIArr9EitX2xN/rdOJ0D9GYpD3eu0NnuYMicfd6c/
jqVAvHqPLKDl2ovEkle5+hwtolpJiocDB0NJUEM7EN34nhZXw1l816p0wCNRtqSVkdo+kjC65l8v
GSvsuRCDffAK2CRYJI2CD/4fVmL/HmTxuACyTp/q6nkqbLtLTSF3HmMpF7d24DXD+A+FZr8HoekD
QBXVS5RWr58E60+Q2j08cYnJ007pQYaOc/VdT4iCTr+eY3O25Co4bxc94rqIF2KkIfjGWQaR6rF3
UjcBu+Io29PDvNkieTXAxjguUJJzCqxSW3aJt66oCDuw17q3Tfozs+rMEGuqwPOkkbXj21V5Nfp6
0pRB6yr6qHGdbTTpATcVd1lQl4delh9nNffDYnBTn+s6nsWKS9IS4xdPFJ36gT4fKlljC195BM14
5ocdmWLkSCwYAU6AQH61rdB0pYdN6CTebJJTBIDZKBkGt2eVzMvyfv2lke3hPs+37KCuXB9DrVpp
bQM+1tPH4VG6NoQI0puqm8E/W8rAQi1/uXZpfTUhInO7sagpCWjml7Gpptd1WOPznozmRU0Zp7M7
/antdEmkSf0Kqov68/SKeLu/0xXHXY90J2YFfK6vl7hl029EEZBZmT5m4087uMUR5v10Tlm0Tqou
qwI5mgmvFnkwyZLVpqC5c++mo556Zm9ddlW/FCvy8daBFqJ4hWzAtsoGGfRmEuNgbfRRgtwV3ZaK
YbiflBQMv5rVZzbFt1s+cRMKoSUiggm0VreANBcQPBsON25SDknuu9Htv6ftoTOx9hqwiak1xTs9
4UeWISXmBWlBGzHTvpoIS8lx/k00rNoNe1sOTkbEX1yiOTzT4n7kU+dMYTdBSYKD1XpHGeOqmWnZ
AKxM7gebyzzAZLh0gg+nH2c9DAJUzmi2SE5OcqbrgCjR/g9p57Ujt7Ks6VcZzD03SCYtMHNDFsu1
95JuCLmmT3r79POx98aMulroOusMsLAAQa1OMpkZmRHxG0XX+oL1U8GVu3FjEW56UK9nXub09Dod
ZX2KP65dGNdBikR61sfBTt/Q8rT9vFysC30QdZAXTX9mYZx+pNPx1r//Y7xYdZNoGHgrs7kytIul
ftbOTdxfhxDsOYrDDkS/03VQQo/vXIZw80tLLh58ZSq45xzU3srMf0Yj3sQAO8u2AxyCTOhJ1NNR
V8xSSYppmtF42QrF2tEam74Odjxcq2qD9VPbqtSB0HJBGLvVCI5L2dNv+3ydnMaZt+cANgm9kpbv
h9ed8lmT4FMyP2rj3SDNxnNgyXgxjqudrg5B6pZn1szbCv/w6lxECMYII30Expgj6HE5UEqx+2ln
VEV4V2CV4OEdSAKcDOlD2Lom2i8hbTgxUOJV9O2UxbeZFtFBT68XWe+FfQeRsn7s6vAM+uovCwDQ
Fbw1wuvKejlZY+ZirPTqkccLx/YnYtvZtqSzhWpSOFlnZv/cWOv++mM91w6sZz0l+s6rz7kqflmz
u52S8swrnR59bx/5j1c6uS+pVgHRAZt5esSYtEayonaPUoxl3Mxucr8yIL2u7L/bDRpDny+vv4Qh
Gi1r9spdjbv7ycjo5nemIuj+mpbSA+WwsgsAu+di6sfdxOmluyAwLfJAg237fh45g9UOayquNUVM
cb4o9jNpn2eCGsCYYNuk0VM5RntaF8ehj3e5G58JTB8SQa7uOuUdoMGoKlDTOomEkVKgUO9gbT9F
0S+7M65zkT+oCPN6fRHfaE33qCKc2yZosTXh4fNJ/rCKTsY+WbFdObhq1tI0acTPke46fgSgYc5q
4upM4rt9ezLMySRrqP3UI6m8X49zYNv9Hk/C7x1lDs/Sq6NVRAHq74c67xHfQZhnkBIlifacaO2H
gLU+BcwrWA6g9bHLfP+pM7tGKrXlU3dZelvHA2VrJVC09EHkYRCWUPQ/n9y/jbfGAXRT2EYwWd+P
59jhnIkJeBJq4nSS7d00yY3FmrLM7TSc0yQ85X3xatyDoc4gg0j9CL+Z98PFygDIJuJb0sjfx1Vy
jM3hDh+SozTqOy11r/Aqq/AesS+rJFxN5x3EBppzMfr0Avb2FOBceRaobpAw3j9FBnYFQTwNfZNY
Gv0jEC5i1KK0mDtntdE8S9B21UOO8W29nfKhMu8/n/QPYYNEGOYkAYNyDpN6cvuVWEosAGxqLknj
JbMceYMV/8MKyppsrwJOqy0uGk6n5YwyRU5an1RoV1P+1TTpwMHrdzr33lLx1wz/IWFz/bDvhlt3
1x+hfsxiscQRLC+M+XrqvLBYhv7h82lbd+DJDn03xsm0Tc4qJaktzXqymp41NggC2sEAsWSNCWcu
zIiYfxiPxBgxF+ItdSguNCd7IzQVJ86LWAFLU2O11MLL3Jg9ffHXfrFmhKQB/yib1lKyMEB4sXzA
ORt0Smf1pvAqpIDxL4cablq+46TVjROFWGjE2MLk13gS08nBNgKtAK+bzeVBX+zpOkd9FKUL1b4Q
Cw4S39q2prtodUZ5U1Tmwq0Nh6zXZtSaV611+n3W1M2tY89F9Vs6iX4TqpT0n1ZorkbQ6JfLcXLv
7XR1iaQH/ITQe3E36vGIpaHejs5+Bm35FbuFtty1Y1veNSp+FaiEWCHGVMP0DKxs4EKyOPONAan+
MAGdDdRaD19pG8ZfMCGrrvRSs69T2wQykHW4nGXZK8i8xTi02eSiYDFouNhE8RLVm6m0Yr9rICAG
cx5F1m7WyUN9ZFj1ehdKhDvnxs2+55nTbBPQEkdJZXQMBlONKX228fBFrbDWxFhTXtaui4MawP0+
POBWLW6zLt3mYJ4uRjMMjwjcDds8M1qS3MZ6UZVsafbmrKmXKijLO3cqxGZOlwcrK7vrGm36AyZE
LWDExtm2fbwN61SGB611bR/xblgPo4y7vVKGJbZGJh6YtILLcTv0oAULkdg3zdDpt12YVX1QmIWg
Z2UjojQrS/8QhVJ/MrupxQ9uSSpzAyTKLQ6DI5cLLQN5noH2YeKKAGexnvZ1Q49HII19OxbzccQt
1F/QYceaqt5BFbW/WGXevjZqhx3H0FxpbaT7YMk2sTrXtwWCaXioUGSY8unVsQru93TkM48OE449
dbGrzPmogwPwltywflUFuEXkYWmvp0u+geJjBfZiV62vA/W8rgsMtzRbUe/4Xt3NhO+RduWu3UAV
0KfKR4sAJOfMsyEtEHfcp4UrXwWOF9xlnVto9giN0wePUszvxtLQfVmrQP7a5YctEutrmgt5qbVj
FYRyfcAkq2i1WdUB41r6wPjjHPRKf62E0WDrNsZYVWVJUEWT19uup+TZE8iE3LOq8uAMCrDV3rgP
Y2x9W2zP1GhWVsvOmxmsiCQs4ao006wUDVKHy1wd7aoYfH5I2YMsHI9oA6mesoTORcWPmmHV6zeJ
287kJiU0gT4uAwlUb5tqww0SklhoWbO2HwsKCPl4AdguwN7wMQcWi3pl6kTgS9ei1zB4NbiVb7Ll
6tKaRe9PYf1TqE2KtV1eXSErsxy5OGU3WH6KX+PUYzAjrNg4hs03iEsXlOW0EaMyGblfbJqwY1jc
5N3yVJhfqnBl5IxP2P+o8k534qkEH9zLrcyTfh+34ALYmDJ7GBVaJp6q1fpDr74ai45hCIJVNE43
Th5/XXT9O9hpbrGaioOQ0qobPn33mJHpX7Rpmz+1oZFsNOSKAyrkcXbsCGz1gKdsDx6wVyz9Z5so
1jap0V0vwOzYQYQrG432q6YygigHZo0D2+oE9hsvk4s2N48yjragmIOla9lAmRHEDk5uwUDnO/Jg
1wy+0MrCd7ryORpyJKjhU3rajPb0mDZBUsCCdXNo2su47FD22htOG8gFF6DC8AzV/Wb2+hZlh1VZ
1MdgYTsY0sdV72WyM5DYCcMBb9Xy7lePZ1pJirIHkh0gUB5YU7+v+n2KAxBoRG9URw+s44ZjwBtK
MC/7obLES03DeSNl+4U4BmMgV4ejOkdHUl2MdNXl1XKAxSQgBqvcfu6qabgGQoxgDOJ7Xr1kUwXi
CtVu4E0jVwD9RmFdHOnML1f44Fg11vUCYC/yb+52iPr2Z5vWP53IvFvUPN87YLMK+ucFSpWIZAcD
rd8msKTzICK+dGsa8U3aL/hcOuOybHtQFPdT1i18b2TevHLW1VuUBnLfgFfxA6cfAukc/gKVjrpS
NFjPqozy/SJiPDPDyy5WnqVpfAEi41cOqOfIcW4tIafAbsU+Aqh/a2ZDfV8rNoAi3Jrp3iojXn/1
VLOeot7Fj6vWUKFu5sm4K1yqkNoUos4Xu7XhzTbnw5KHLyg56z7uTWkeFLIep2NIWrNzh2gXTmzv
cFH6V6OoehVtgGSOH2Un51tsg6adohTKZQReytotbWFfoMocK5vZWRw/aQvjKkfPkS0XXTpOqWya
JvLBcCBmltJQBxfsLZr2s+2nF3WYLEyXB2EE/TCGP117xvMmnNRlt5jmbS6Kiny9wKjLKq9UtDb2
XGo3Ciw5soWNk81HxzC9HOBZJ6Wv4zbhDyDn+qqd9omtqyA2cUekxtg7pY9AgvoCgrc0jiru68Z9
C77+d6OhE2RVCGxwgw3Q4bwSanxFgWTXhm0AM8IH8xXW18lwnbTUDSvX8tM8Lg95bjStP1J10b3U
qu+buemPedyMpgcutmDfOOkXJ4rn/NhCYsCrzKwjLy6mFFCTO+VsaLaoGdZ6c2hM7FhF8+xOmXlE
LVh4vYq9nu9ImbsXUAVwB6I+4bGY1dTvWmwV5Uwdh2KsBXsA3MQYLY/O0Je8YFV3T7kYEC10HAS4
PUfGyXbVCNiHUW9DsdN+RqqQP/EcGlofjfsvRKrvVLoraoid0W7cyZ3vIqDK+8Uq6ut8FSve4C46
JX4bzuJaETnW11o0QSPAjhinaqDzOr5eDqi2WQsRGZ6U8gp8pLpBiy19UrKmHL1iSKc9IptgaSkj
YOGmmk2y12sbFHMTudF1utTON1CE4JFdc3E5UkxgD3rrjC3NOomq+4CkuOnnZvniygl9b+tLCx5j
I3LFHj19mC47XTmYVf0wOVr5LbHNbpcbS72tLEWzmb1xDLpkHK8Lq5hvY7zOccl0X0Ta1VeVrewn
uQKZptgsdjb2pT4/Fd1oU4mPpk2kVgRiaNoQFounl0u1VWXxhOM2vY56RAdrhjVy1RWwMlIEMr8g
sssFBTIVMbSo91UnIS3o5vLVmOdrObVOurcisY+dyrcQsqx2xSzkRpXu6FAhmu5CI9zZ4IkwN6nv
UZjHSI7cfAMcMdsXfRxfSmc8dLEKMKfA4xLDu69N2h9QzW7ioM7u8GV7lJVsb9zQfimAMsJuEdvF
BNHjTZNJf5tapIKBXvEFIJTqXuT42O7A1LNuxiW8bjPD3mNHdoOy/YOTYepezD0XwmEF+1Q4794L
bRgSL2PzeCV3XgV/TuM+rXVQ+ZaiHo25bC4cPW6/5PN0H+XanQinF2UWu9HOu2iPwR9ApS4whSwT
fmNkfc/GRQxB2AhReBl+irci4XTpwkOzGMNt0pUY5qWmAokmA6ryY4xl/dKBi8NkzFBv6lZ2/tgu
1WO/VBezMhTNphyr+yRxV7BYtxNZZ2/KsspeF5Qc+7CZvlQVoBwP57UEkI/xHJspDFxV/273ye+i
WKbLWJ+iKnATMzw2dn+VpPq40yZeopS6ugVa/ywEUmtYZBabEf9CLxzyyMO+/SIyS/MGiqoO5Ilm
VB5hjdj2bMuu0YN0VMyNIA481Etcb9JkmkDZV/YmLZPvVhP71lDZr41tURjA9vCm6J2jlWRB5Vhb
ElHfom9tALzcdSmnf16L8nLUhASg6Q5by4nbPRoeklPXaTauAg3DG9n0G6XCbs4qUNOwbucJh8tM
r6/s3ILLMWc4pplT0e3cjFx2rHKOaZ0273AhUIqK/akJd9ZkYbWrda9wSSnuqnNTA0ue1GKXiW6O
fJsU5CcMHyhC5qj7Rh2P39A5h7WfRD8sHVtf0KXALuP23nXLb7Ke8VtDFLK4rAFE4sirzniWhXF2
aHqtv6orrlRx1003biOjjWNWUwkf18L5dJUd3SSZClAYUCeBPoyHoNLwA8RVcm8kRE97asASrnaP
r7qIlUMzVW4wpDVEFxt3ly5IBTG0cBuKUHVSBihfqLR/uzTQkvaHnGludmHyksEM9FIsabdzUhOy
s3ioQP31xh5D1GxD0yIZUFWfnqXhgi4tletoyl4RLWjucHeW+VaMbn6TJByK+46gGfsJltaLr3WU
XDbWWJfRhl0jvy/IG9RHMuQwuhgWNM8uJ6nPgK5kLWSxz5Anv8fiEzgGCSVKLL3mDDkYvK7IsLdD
SQchyhr+tudyQnZX6HjYdL7Cye02uDHzbLPmZtZ9Q6VGbOmuDNommfEJN7MCF3t9XOreE2ra15uR
Trm7G4zCAYGbdsomtnGN7fNZzC9Jg5AavsIjD5AqbuvRq4m8qnNsL+ukyzVUZuXywtVqSneCXG7C
YFFMr6K3q++1FUJ3SbNMchcyEXqa28HOg3Ga5ydK+ZnY1dXs/o70bOg2g2FXl0Mq4lsbIdYH14r6
r71uhjKIljmeLqt0GI/8pKZ8GyMnKnZp3DjPcbEMM94I+SR+JEnl3pJjlITgKhXihtuHPT7HvS6D
MEpcHfsKZXaeByWS4U1cDa3jRdVkJ5dp31rRNehW1dwQmirCEUBhzp/usipjDXDreD/KcjkoEuQy
uNnfzaoTEWO923r4KnOY0uZuxBEicu2+lHLo+wsqz7n0FXTmdllmuruEy1e3n5ak21DLkZ5emVEW
cFKHFovRvZ4x5Lyi3f591NILqWjdBk1r1OA0BYVOj6iW/RybqHlKsKS4rJrVwZAmDCGwN+ChlZ0x
PSUYRkO+qsJHxX1IkuaYWCVZd0pQWcDXhj6nyJZTrhri6zIGu2X8TqL6oUm3IjyCjNUvycOjI0fn
gGYXKau609Q7MyMHniI1nwJgu3axj6EgmX6UjGRnSqttwljH99bs1U2rI/AdzotTbyXyCYMjFrlh
oq/zJLwQiRlU6nwhmhfD/jYvrr80WrINxVxeR0kj8rumgTa2x+9x7P1lYdldd7FZ3qFFhEjPLQOW
X0Zdq7bjkOIMz90+WgCNaldL+NI4G8WqfGO6mAGEbuLUpBiXNtAdU+MH1Q0FhfvZSDzZyMuqTS7j
Wu2uOlI4y/EqhVmyxq73tLBJfGXCGTVL1N0wLervlgYBOk/mAiQagezmMefiD2fBc2d6T8ArV8rR
PTDX+nnU6yeYg8JqLu2+zDkpK3470n4pybXSGZe66KocdSOJP0ChBpmuXePDHkmiOZxOvNrGWNvm
yJXfJJY1Y+HdxxvS89TrJ1ilyg8dC0tLTp1n4eioEmPlAnZZVj5qXl6nacE4SIvgnld+gqslxrCB
ywzZAm/Kim7kwXSXOg+SxioUOmiJS3yLkrrxpRXfzWohlK3RIJxzVZjKMdb1b+4yTz/tKM82pY7N
qReNAldMFiSZjC2t7xJKRbGX2M57DaV3eelkSddslQk9C509hxoWxjylChL2OsrqkOqNCMH2xNDk
YMIQDPraNh67ebrIMDF1PFtWX6dMPeCXgVlwYvTTGJQRK/5amXFDrfvVEMQpqmC0jd+tIXaF3b50
NSnXvii62KY+hZ+0TWfyWpNgoyXncpCxTx65gEb3nVttzRxIdYDXh3nQNepNy6iKG2du22abK1Ht
eALX6+nRsEoD6/i29hPNCRFUs9tAjbrHyZKV9QPcd3iZZjBdxyUxfcHB7OuLifKtV7TEO7mNbRkq
h95UrrKs1bZl3BzHcrgeGhh5oXSPvVJV171qBLJUYeBDWoZY2y1DFW16yLkRcC4szHsWjpld2qtj
96bDqZ36pzSvqrrBp5lbw3ctHNMJfgOAE1sWOsWDDHAdlYNJwQAjn25wNSAqOslC0mWXrzgU5umd
RGDgwQ1pAflau2BIqObKS5ml8eWk2Kq8yaQ6c8PrphA2dd3oodfoiCB6dtj0y3EwW/VSgKZygjAs
W8llIWaV5dGyyYZsSrcZpYrSc5dMPoLMHw/YkMcvqMan8rKN9VLxnSyv9SCy9Gy8mcMhSncLHMr5
qFXRozFYsxK4sA47D4kU41XN5mIMgJ23m0HRU9j8UXVwpd79DA1rfGw583/lcFahFJdh5pluTakP
dumGqNfd5GkqD1KtuutU6aA18ZSXoLEdNXC1NNqHCy6/fph1pbBwBtDFAeVivFrRoDCdbdraEzbK
FKirwryvOhuHGG5Liwvv0iv7iqTz65igxSd/KsbUViRKOCxQjFL7CESRto3DhV9BczZTlH63WCGt
67iqyP9NmcS3XJ6MJwrft6Jd5D4rhLiY1da8mQryH60XyobTc8TMoMvzx3RgTVF+0Eosd1XQ3KRh
RWoGOjLitrWfchU5hwxio77UyvcRiVxfUY0wx3R7Gs0889j78/6ftQ5YeG/oKAsgGhisU2sbpLaW
GEZHA8WgATTeezPR23Ifw+lMa+e0tbQOROfO0iwdkUyMZN73QfSp7lxjoEdB66Dz7VSv/EJLX7LY
eiE3RTsuJh0wB6M80644bSm9jWsCzKYXjTfNqSBtDPI6UnIgbUNR5DsVctV1MZfVGXDDabdwHQWz
CKiM6PLwv5P2XdQpXRznTGNsWL6Qmh8Ver1dbGcrC2s4dAPu859/uNPm79uIa4PSRpMSYNFJqw4b
91nAxCH0FzfKfOG2hm/F5zSUTxs96yB0P9G8pLm+on/ffzSulBJ03ooHTA5Ul8m1AhebeJvT7PO3
+dtAuOa6ND+xVBEftKFy3SiQC6KDRak4UsJdKrPmOutlfZ+E6Zm++V8GQ7UXmwBcHcBXnmLf0knB
SwJXMt8YyAm5dHDBbsvGZ/ee+UgfAApMoEnzGDEfpnB1NXo/gaqdzhE4clbfF/cGz2ereQqLoOJY
kA1l8WTrmAdLO7fm//KCBDleETwT8PvTF0RSO4rUkIQob2O5idtafYHuPfoyy8tNWKbnnKv+sscA
V8IqsEyyCfA9798yphbb5DPLxM0ipDgWuDm9oQWfL5G/DwLBWAe1qCOK9n4QU+WmMCZsMVujANHV
GRk5GgRnvthfpg41F/AcAALR5T6lSfS0UdtRMHXSuSmGezn+MuL7Jn/+/F3eNs6fHVvWBcMQBaF9
rJzkkw6qaoVFVq0yS3pORyzNnttk/J5zkI1Q7UWa3oLc2Qo1XzVDQs9unD1W95e63fsUnJ50yTQr
rTH7bune2uM5f9C/ToID+JQeuQ2e8CS2xB20tp77AlUnrdhXksr8MFfo/QDF8QVgov3n03GKU1q7
yEje2hhmw9Dm277/tNpoi1Kv2CVOm+7caPZzx7lOURQR/bwf5247x82PLsu/fD7smzjPn1/hjRPj
WijsEbnhqJ8sKUtH6zF06UZVm/Sw9H5Ogv8aHpN94t1M3m94Ml5v/Wy8Y+W7/zgGockPKnnlUxBt
TvV8Em4edWY3BJ2q2HFqbaYu9s3WusfW9szG+fg1GcpA8RZBZ839oLs3yTrTh7U8UlB5hoKsAmjR
GpL7M2fgusv/nE0805hDZC7XAwOF8hOEDlInRPCKGC7qFMPHGWZwRQt7CcYm3sydtt7Lz+zWDzBm
FAJW1aUVFIQcHkHo/cpxRks0is2tokf8C/0WbdfFWrYmXnTj1adWy762ZbuPaJ3UKllyRp1QdPdp
Srv088X04e1XryzA7CDscTT9cIINitbO2QorMRPeVtyVI6YCYeGJhuQwR17ozIn5Yc+s42EbsFog
osh6KhRt0kpTm1KnMRHkt93F4tUb4IQv3e7z1/pwsWGYNbKvAHrMYe2TUCAtyhYW2YpPxV168Ejw
nAvn+8pUHrkAQx6FUf7/N6L+/pO6UmBFTJ/Qt/JfTQ5tAbEcVdDnULptijTl56OdAvjAJ2L3x2EJ
jcxZz5aTFQQWqu4ih9O/KvujZoVoiRabisyYokwZ7fXF3UaVso2r/3iT/iMG5WNZ8N//Wv/Nz7Ka
mySKuzeO3//70+53ef29+N2e/tC7fwMR8D/jrqId7/4QyC7p5rv+dzPf/277/N+/P/pdrj/5X/3L
//H77bc8ztXv//0/f5Y9BSt+W4QawJ9USAgmf0z+B/kQvym/dyf6Ieu/+Dd7UnP/BTeRyxgcyTUW
ryrv/2ZPauJfb9wNdtXqlQ6o9P+yJw3rX6ii8rdchE2KmjaL5T/6IYb+L4NuygpvdtBMW//qH7An
Ty4fuMFgys0vsgSsBEieJ7GtN42670n4fElVnJo80ji0NNTtH/Nx++9Y+Sdj8o2L80cIfRuGLIzL
ASr38DJOrgX5qIuhDA0q84nW31t6qz7XlqqoFFLq5r6euuQ+RlniahEyR9eqkzDxZxir+F7Ugoqq
M80KgkW2+hK3MxWIWSJJAS6gAYGCh6dyYdIJIqWf8+IiM60JyWGi+bU7DnS7TGSpwMRQqioDoQ8O
oByhKV+LUNMeUGFLn4cM99HdPNrE97joqFCWlq2i0GCqmzCX6UWdaZniG23m3Dg9Mg1nQt7JQbbO
Dl5ALsLQIH6RvFo/0h9QujnMpAnLDG5MuPiNdK/txXkw5FNkfv/8O5zE1g8DnXwGJJgybaTbj6gU
QiZVeV3nDoaTheeOIoBEAn92OnZNfub9TmPtKiTLPQSZP5iBJvnW+/eLVtVCIdUQdZYCOEbpjgH6
VGXQh3a4NQYq2rrZ2ecC4BrB/1hzzCaJFwkkEsBQjCFrvh+1huIauuMUeovoXZ+GVBJkuU1dGoWR
2zorWkoWtpVtx0wHSVV35W6aDXyU2THndFbXe967RyH109n/JJrAqdHPfP8obSHNMSomBaRgaVY4
kcXmFTQmHWi3mGrhJSXUdg8vY/faiSJaGgZaE1d1kprJHhiMW2zVrlcvNVPrQsT7G9of5RjeG3XW
3yl96c7HqtHACw1ZtGoSKLMy74y0n6stULiuXgl+OQpACAr4cVOazxOaenTCBY0hT6tt88cabtSt
WmjawMFuWDNaDSmnYTRQyJ/0NkHta6T0ipJJHJSliTaYPeTqFLhmm36r50w9J3e8LsXTKYPYDWUM
ZhHKNyfnM9TSaCnnXqFj4vSVh/rlM97I849q0s8hWT8QOKApwhTF2gT5Ye6RHxh7XUWXJU0ULsX4
cFQIywDgbPvuUihVcpt2audPtqX4LViOayVTqqDI6+bOTMtl3wwlTSQFIZNLxF/L47xivEoync2U
GVSjP9/AJ5HijX/vcBsERLwKh53yAhxskbO5bCN/hdrsCpr+g98uSoLxulrd5waQ9jOX7A8ZHZMD
oQfslIPZJnUF8X7tOnTygUgPkd+manhj5rbzO9QLOXybqyaS1PkUsDK1Gud7kAOu6o1WFjoBIhv9
d9GI7KnLhRn5gxICpYc+ASRQ0nWiMVsMT4BjegKCItJi//lEnZxr60SRcZlA3NdsD6GK90+t1qz+
xeCTjlX6gAnV6jg9rKN/PsyHyIbjBmRnQMPQkGEdnqzSeSgzK1+ctc8sk6+zEitblxSkKyt5NzfO
6DtQys/Imp/e7NZ3Y2OstBAqPWSV6yL547gwIxsCUV9we1RnlAoX2lrpjuKyWfq0w6uvBjBkhDya
HHcTkoTJ3WSx3cy+Ntjzw+fv/5dpBgeE0xu3Edi+p94Jxjws3C9KkKUiEjR/xLKNcLs+twb/Ogwy
edhRkoURzN+/cWHmZElmpXjZMqiHHAhvQPW5R7lIhHYGHNUwvg3jlB9CvTJSUBlTQSws4p9VWSXX
JXI6dKoQT/Tot+tnuEh/fbZVMh1fOHhnzsmZijhjhtpYpwDciDvQ4qpy4LYT/fNR8A3XLdzTuSpy
pL2fgSpqlLJGhxHFca27tUt6UIBkxcvnn3PNCU6CLlucNE+Fbcn182Sv205nacvEPGsiLraK1Wa7
uqNSEtYCer2VRXth9Lq/FCAHPx95/YKnIwsbD3rKRupKtX//fnoyDdgTs5CMtIXpk4BgRrRHtZQ7
hNXcjdJNIO8sS/kCaBepxrGK0rvPn+BNKfv0Echz8c8Bk4Ipwskia6Na7Q1nPXFonPiJIgGUpSRL
C0LRN0WXW4eq6aJd24vhEHLvAKobVodMsxD+p8J1xLptvjKjGc0w9G2HM5HmL5GfHcbWX1UIMBI5
WWY9tUHu6ZR0FLvRbjLL6u8AsJqVj0jWcOmgF9JsP5+Qvy0GDsM1sHGV+nDWTHJKBOqikU+cLYCR
t8uFMSrlDyDJOZQBMtdE2OIK2PX85fOR/xJVLeQjOOEw5tUJL+8Xgxv1amGWIvLRzeVChjyXB1lr
2OBZ2YD0gqwQAB8LH//xqCzA1U0NvhvX1JPFP+lRQ1uyR9ZFqV8dBKu+zWMYDkD01bZH+DbpE38a
lmL3+bBvzi8n6w6yDqVfiszAG0+dWijZDrVT1pHf5RVrCUm6dt8qta7tLEvWx0iWoUlHUq0QqOU+
dqz6VAxHUfTK69wBZPdGnFGjfT2o6muih7QOi4zavB9lhV74PYD0Cm3ZefmRFGLR925fA18zIwSb
fDs36LqTmS3jVqM2+ehERoEg3sTtZ68ZvTkfWjQODSi7C93UFgBBedFmc2viNpcUexFx99zQ97ae
dKR3ejRydagheDjMO71pqfL2MrV6r7N7OXuTm8cVPZbMReh3TK30zJl/Kqu+HoykxALG5CoBgCTC
+3WDmVrew1JgB8MZuQgjcJbGpCnAWMeIDn8kex97a5R2B2z/wmyaLw070a/glRh7cGfwCea+OqSx
cK/rTtVvBjGSZZ753B8DHdGbyhbWJxRITwP5jLFTKwfYLboqrV8p0cyflXo4wwX7Szil7sNBQZln
pZCe3EsMt5lmPjz3Lnq6m6Fw4mKjjxYIbKdTEzzPyvkSur2wNg4eOv4q7un/N94TdQ6XTh4CYKf8
0W7M+mSeLZQDU0X7oukzeoQuwumfj/K3T04+hW0wrD5C1akpD1lcoZI8w7tIpbhsokLx3dAotrPZ
D7EHTco9lNTod6aOfItTT8ktsoHuoUoyZGmKuZHPMQg0L1UX1Xe1GB1R2APambn4GEnZ36u/H8Ua
AsubhOsfF7YZNis6HRyrhUQ/ppMiRphPTV8qOLzXQP21A0oNL1OnWmdO1Q/sS43aOCZCHOqMDCn/
JKbFhhjIeLg2AEMwd7kemTelNY47p1KifYmZihdHg/1K2UfAAIjaY9ep5aUFAtALK0vm/3jx/1us
lvNrvZi/Pe4fE2Ha2oy9AnANYA7Dpihp8NAdn86M8qH9sb61RUInVk0pnDj193EAVlc12iN8pynG
U0Egk4jOI560XtyqcgcwTDsoM8A5kv6vC3gZ5EbTERFomFEwmtXSAOokZIBJjFuQ9pjFiPVa/APV
e3sna7DAfWE4Z3bsen6/PwV45rfsEwqizr59/8wjcrFItVMiGMfyh8EZACm27Szu1DNw1c93zcfz
ldKwjlQBDHakp92T+YkK0KEa2pukDmQn/dLkCWQC8VTPqvWECC6XCnO2fnw+6F/XInAFnNZoaOgY
sb5/w7ag9NZMqgI/L1aPamjScNcztFNtqZdfIlwNFiRKSsNXyKhWOREDCbDWGWI/mxIXoBscjc8f
6eOdaq3JoI2CdIlgi5zcqaQop54WHeukRJpCAWtcUhIyUEpoVluFMZnCM3cqff2MJ58ZY2Sa8zoV
ISLzyYYUsUWBwGXqdfl/mDuz3riRLAv/oWGD+/IyD0xmppTaJVuLXwjJlkkGdwbX+PXz0S4MrGWc
qLdBA43qriqTSQZjufec72jW7YDiFAzGoBbvUEpw73sYiRj+cwuA8wZlG5kGAUfz6STJYqfaEJIl
ik1a+PT4ddOZi4g2XLb3XJXOjwHqI7kp3LQXV0FbBdmuV2UJhsFxUYr+/cl9MqOhL6AsQ8GExMf3
fupSSwwvH/gZ3mhMN3haxUntL0FYF2O3rwGVXpjxgBGOAt0x//oH6QFfN9tRIGZrNZ2H+G5tc0Ud
ZBbc3NCxhvQ2U9J5xe0D6KYXZS82OqFs2k0fFPIc64/jvOrWpL7g8hRxmDhgXP7+JD45jXM7ayAc
0yuwhBUC/udpfHFy4kIQ/6IMqLIvUytI1eaZxSFGrPGxKdqM1Ac4sl/bSWIWcYJV29Wk+sW/vw9n
Za/8gpBYbIXe3ke2EFhLhgl1moToFNzuwkX8YRoX2UgW+p5tEIrlys1tHBZdWuxzf0qyQ52bsHT/
fisfT8Qw5nhF1LKRRXGCeHsniwbuRHortDomlJIBUkXzkhw7nnwyYWL+46nTIgHN/n4Sq/xl6Unk
ZML0AoTRTrsS9Uzh4Sap3WOBRJ9ejP0lBQhC3rAzvf1JaJ2CHvKUxsEUJ0TWCf+ZSEU0v7Nx/68f
HkVPntqKbdJJ3nx7pdzLMzSW65dVxe1pWg3jNteL7EhF+rMlEq0JihNKiQhb3h92vCIbSY9fp76A
0ISuUdO96rNCnWLPMJ7dEoTKqZebQQSJsohwlwvAk1ryw5yGoQvHvnj2B4Pymu94P0uk2gXd9wwR
h5thDx5rM9vUi6cXd//+4VD+IIyDOwbB8m4JodLo+AtYd1IekEJmPakui97YRya3T5YFioarYAPt
BgWBdXz/sUspypYqSMJVMMe6G8mMusc8b3y1CH89Z18rjy0K64z1blEAGOfxGmiO2WCU3l6Q6FdN
sjleR1fN5K+P6skkVSaylBzgd88YrskVOofWklPx6vvTFC3xFqG/IhtqssyoyTN1OlCDRP+9xrJK
P9m1fmdiy0zs01qzzm2sxPJc9LI7sgP/5GOHIcL3TqcextTKhv3zYZmqno3Gi8n94QTFMRUvnYZ9
5sgs++lVPBIWOCcHnqWvO5o/Xknad9rgFJx1a6b7Q6fIUvNg0By5ymdfORQnimygOd0Pq5pKcjhJ
mE5DWcdB1GEKheoQWKtjuDSO4SY+uxjaA4NBRu/Pfd/0mxXCL8RlGklOZXqeTVl3WkvqS3adHNPk
fPb0+M49NFlUj1is3j49aeXthGOD/Z6DBLsyOnla9KV9pID2ya6ScAwAcCtnZe3avL1Kni5eN85M
KWOG3osGRreriS0gjeB2llUkxuzY2vvxd62kE5fj7crOJOf27RUd2lKNhega2ASO69yemyun1+Yj
I/zjiwI5Z/0C2Pw6yb6bdAwsn1Q8WM7GQS92uuaRzFIq7G6Glx5L8/vsF62i119ZaCwz72aCAT93
qqGm2HDC0aMWZmuYtFIdmeA+2YVS1bMYEBDSHI6k60/+43PKl3TJ6rgCsTFK7XtX4GSbjTI5KLcl
HkHgRoH9393qqB4vNek3pBwRgre6YaPG6UYO2wtOeQ/hCuq9NjK64Xs+VcEdpK/qwjaVuOeghT3y
77P/Jy/CRUlLA4COFBXadxu/YqwxNAcMMIk1nSMkkMHQ66eAlm1sPv39Wh8HM8UEE44nKgwOzu+n
ZNuJKZkgw99I3YPcX9EMXDQci5WFfY+VsEvuMn/qj+mSjU8GwJvrvvuNQGUGjL4MaS2hyul01rNo
mmLHraiox9dAEIT+dZSzg61h6d0rVEzkkgSEL6/syt2ICY8ojql+/vvj+F2FfLtG8UDWxhNnF+QR
/ruRWboLbedAZRtXT9vmRi5K077qKx73QNXFEXeqGhFtmURR/vQlX+amy2JXRF7Xg4x2mrEKNl2n
6ZdE5RbOTqQD4R3UeP07moAuJsYgKDhdT7Z+v068ABgIjh4345i4GvtlgrqCRoDkqHVlmMTDYdoI
/WaFevo+QV4bIYMuP4yBUuBPe2W2IULYGUOUUsRI9TPpKgRyufproRAjUjTnzKumabihhiWQnCRd
9X2scVye9YPTZGxsGhsX7WzhUeYuF2fTTgzv88KjFsqqu/Z2+9qscIu2YnmwXNz426AziL1JYoXs
irpuc0ZpsV02ZuCjq8lVPn2fzZZv2keMAiKhDZxzL84TJyoFpalQI4fv3vMaUsPk0BIV5saBcd92
U+WfOVNDYhV7NrpemT5DMlx9f3nYDIbx0mtG9RJQvKzYr6W6vct5JirS51RD9EAI3xcaxQl7GVK+
toY/ec6mDGbcY5KtMw39yrSe8GzaP6Rs0IrO2BUOSbxiqgpnHPf4t7UISkhDeIOeAb9LJPk+YSx7
9b21hubBpVBhK54wCSiQkNKsrW9GULtj2E2WJJqkxJ23c6qVCGOKrseLhMogCA0i+SjD0BQKuznF
cZ/5qT1utCxNrX3aZcVtiYnoUaLjeJyX8sZqB3HaZe6ajROX3WsrTeM7DIr6IQ40dQ04pUYrKHrn
hz/Ns4XHUUvqa1uvUN2hcWxEZBHciJaByCRj02KBnyOpWQ5N9AQHlTEOkKQLTxr3VEYsEnOc1Le2
hSfwqBJvkDeRU5XLHk5pAVc2XbDpmyMY4U05Nua1x7d7A7phQdABbvuhzxb/u8ATTjMWAsMd7tnF
2CxEAuKRiycMFY1qpm/SoF4eykrTvxatKC+c3i3STWnOs7nNO8MqD4PtDYwzP0FryjBPSKdz3Phu
mbAFhcWYGOeTCyEoJIu9vxyXrHjJRTldFrbXv+TdUotT4gQFJDt2hIooJAYnyKe7GrUoeJwuyxxC
YRb43IDhjLOlrjtv67gDDvrGqpt05xqzDhbXgle+DZCpoX6NYw2FVjCkFcb4DEz11Dbxsz0rMgNL
MmTgVSxEdGz0EStuWjbpnmiL3A3JIXLuHIyuPeVgl9S6wR9kEtmz3xX7GTvxjwq8wbe2ReEaqUYf
OtAQFUgjOCbNPeGEFWkjLRRfkgl152Xwcoi6TZXhOmsS21cbWUKY35OrhM29mYKq285wDcqzTG+Z
VFpIWeWJNjr5+hEu1kPeSUT3pbHgb4ppuq9qsvFnbnjVF2Pg7Bni9MXz6fVyAnOEZyVS0LQwqE5l
9loHpHiGHoFAj+CU6vNq8cWElioOvulYbR/t2i94b4pieEjpC1cqhTdIuRlHP2ejBwMOFxgWVLyo
U35BgKseh7VYMXSuseYQVnWwWXqzIG6oV/293k5WFY6pI6+U4SwjaBTHfPLGNL7OmLLx3clsuKVE
oG6CJUHwUyEjWcKsVdayR70A9wNLqz0eWh9EDa+8MwCjGhUGDlkX33syVcdoEmraOo2w3SjJtOlG
dZnz0o6FvNKnGnZLg7fkZWqHwou0YMp1SucIkKmSNg1k4yz/OXSO/rAI3UxXk2Jyg9wrE3zSaMA3
fMcOj7jxdRXWcHXtyKRnczv5EFY2pENivxGZ9A4z/rguslt7uCiGPnYjxx7bibyQoSTnVGTFl8Sa
Wn9Pxcv+YsBUSEK3zcWt7rfpC8c3quxxbPvPJnX+hwxexJ1t4pk90YEVNhQM+Lrxfo79A4is+NcE
hKVzEu0lpANwXAkkH8aHpcU/69lBe+wlVn7nko79yMwd+Oe6zbE5LJqm/t67cZ6eeKuvkaScBZgE
n+9Xv2hVuWt1FisSXLPxrtNp2G05vNJyaZch0c60lrTV7aCIGgTXY0FrkONqnsc1syzgg+bxHE/9
dG71cXqhtbH+LA1JNEsyFcsPFNlJtRENJenTgKjPamNB41KhHaTBt1zPy5Zotak7S1m0i4MzlpAH
A2G4kVlZ5mVPtMQU9o4ljRNzcWNmDlIGr+hsx2AavAANGeFuNlEIVDAFWiPm0kiYy1RHtcINH+Ya
HDdCxEhaDMlnCp65AAkV/RpsvEv93qi3XmelXydfdeY+lua+EzG5NgAoDsnEB7dAPKPRGgvwloOP
aYC2uqYZUc0QXE4SX2mX0g3SdAPTKPmu7KWUkbIn8xIfNG5i+lv1iSSgjTUzrabvtrItnNHMlTUN
hWBteOrdjAk00expk/kdMTYeWbAjUa6D/+ISBnZfuE3QnQdJrbZ5mRU4I9syfVRqXHHoLv7OqCtt
/cbEx2+FhAhb6b7vLVqXTA6Je2o7RNJkVqDISHVZOKAaLN71bBi0aWc95s/Dkp+aYR17+nkHMEKL
Gl2rr5LFDrJNNju9vjeXDojrYIzBI9HEMN1UJuVhWFzc1KLt5gumZr0LoXABQikqowTQ1ZdBVBam
ZLg4lX01T/Xi0O9s0PMlyOVgZTS6csM8VwORSlhFS+A4QHt2LbZ5EXrpPBrbRPrFcB7z5n44nTc9
UdW0CzpfsXcX+EqMsIxEQTRn25bP7AmR5JZTIBngo62PoeFM1vNCZBlqQvZ8Gp7AGS4snCt2pUKD
QBfGQ2AC7yJs4NKVQ3Clib6/beI0vXRVm1ylqYGntpJ8vSa4mYLtgDHfdhX+LqI/BBV4f0T3uBGL
XL6x+eME0jg5DttYhzQA0izLx7Bp5wU6lzPKm2QpzKeciFMmLQgidpQPrne5msQ2gU36OuuUHg1N
G/wUwBufB5P2pw68wUEr2ZIUZbCGxhAjkmpnwhYYd5YF5c0R3dRvU1NDBtOZmbnz6GC3tzm5vdOm
aYDo3PB9pA1JAgnheTXf4Wpb1/ynaSHn90B0d1WcFbY9Qj/KCF0488q0Q9FS6EUXSezO+WmOffVi
qMrawIjQDs5GM6imhSY6hO7CGdq4ZbkrAQWCdwisqB3aqt+bGq7svWdWWXOYfZGzT9BFl+y0WHfw
GY2djTxqAPgTaMP8teg0cVdnZjBvO7oORAJKzXZgj1TdV+iPub7m+I0Ge5a8BFLWB8AfZkfkRIaB
0n9AO2UDqAhq/d4pveSLU8+4uU1vTg/1THJbBIWh3PV5sLDNZqhcd17OFsuKIQuBcccjDBBquqio
oHGOnBEcwISwhiqa1Jj14Th7xbCVrgQi5tlk154y2ueTCgd7GVnBzLheHM07x4JilFuvgPN1XtSE
2ITsqwa2L6kWkP0zyeDWKL3J39XLGP8Yxz7xdorYtYIYOcesTszBQfdc1X76E956zL2xWbkoqkW/
dGKTDGpvlTtEkDLN76ye8z0fkwPKBEn5TW1NDhWTprxujDSNTxsz7p5AN1RXaLlBgZb61O7xrBKi
6ZnEF4ayMcZ5k2i9u02aTmSc5Iv00raHnrMzpInyvFODBi1pNTNum35uTjy3FjKyJzYF8GwcU+0K
uXhyBxEhN6Ma9Rp8MA/G+sbOEzzYolzEsG1iAFQdtTnXCfOhqNrQnlJ1j8C+vTQ47sxbdigU+0ne
q1esQwO2Y43fbLa+XsSwNIyxhXRmtGUZonuwlxOH0PU2/K9EdTmB36h/aoctFmzDlJj5fiQhl46M
NI+UQD872tMYx6piEgHvru6JPwsSC9qrqisBtPGu0n2j5fLVy6uYWGEbZtGRsyx/1oeTLN5UZF4o
l7BmvL2WY8Xsai2SlVF81CRtBjKapJA/K810yDIrzSNn50+EZY6L+QE8pP5LSfuuTGVhU8sbm6KO
7UII0vuRIEhFmHQf+iRhxEStf3GdiqnHKNuvueY3VwTEgaJzTM5PGh94OM2thosPns4+Vx4N6L8/
kc+KHS56c4qrKEZ+Y3H/KAchotRrVzaoihPuch7JKA8Dkp42avS1a2AF+mao6uXIO1/f6bv3wMl+
dUUGXJbe99v34CWsSoxkrmrVw5k2Q6oD3SMC2FOB2knPpeztWwPMOaKdj1TAPl7bc6mg4czUHYs0
+HcVUTMJYtBdXLtTYqEJBhlXjqV8kvCP2I3G12QUdAS3aMesEJ90wbmyh+kcqRmCr/c+3LwogmU0
J0bf4jSI9CFRpvhd6yVFQegbMZ891mnoVPULCtb8kOqkEhbNHL+6BEoeKW1+fPHeKg6yaKHRBad9
+PYVzJkW4LV3MGZoEyaxhbOmpccwTSmIprD9ike65+LIe3c/vHekskh2aN0iZDWCdyUuAsWCQimk
nlYirAPWF44Lit1QjcHwnL9R7P8+uj/5/nje8M7pV6OtoO7y9ldqejbMbYN0Ump1vSMDvNgm0Cc2
ambPycrmxkbkzTbrJW3bFeqmDSwsSD/T20AHsqEQ9R6MeUDMZGdBuplMm73x32/yk4fCYsjAQLJC
R+C9CHAiA5FM3DlhK9K44YSDdocQJxXWTm+NH3+/1icta/Ta9vrdoZBBVbwWIf/43idNL8qZsBY4
aXV97symjj8GPhcI2ikb/Y2VYs7c9IGdPAxq1pK9lepwu3Tfr455eD/p5vNiqN+Tp4dcH5vO23tB
k+e4yapFyYLE6c8rDdghWzVlXpJE5DkRtmFv5+fuisxh+bGxoJpsszBm+D80TYfmcuThfKzA+voq
lsLFjEUcVebbG8osX2v6Bb/DKADkkWBvI25nu9Go3L8p05pyd5k2+wT8Lpt0tUTFYLW7lqzPk06I
8WmkMrgdGhlHf7+xjyNkvS/aUkiosMO812Z35hxYS88IEUVZRLOSOma6BSdV4msnhWqPCRU/TpGr
dxxdPZalVav17sX02qi3DEia6tXkPyy0sMKs72Ue9sF6QEgW9toCkEVokQs0HXkLn7wENEI4ChgS
a3vx3Utg5oHeE6hk07ZEePRj4W0nznzbf/1IGXp8CzhqSEj5oMtzXaGMVaOYcoD8kiO9vgZRY+xk
peSpX7jLMfvOx20O6xxNMr4UlM20ed6OrZyiBTInFtqh7ZIrp9T9qBKVtwGwJo8Ml08u5dGHwyS6
OuB0693UPpZmZ/SrbSctBhWBWxbbGVVNqNp4PjbBrn/W25WcKzBY2O3SvOaHvf1ZiYdTbUx1tg5z
Wp65Q9U8pHZZNPQbK/8iHcHghLE2yfMy0Ih7VuZPc8zqCEmmvml66smDV9dQkJFktoOmttRvIIoM
NvbPPPemQ4Fg9sg9f/p4TAzSKMBY/D4AYIIZ0WjC10QlS7xWszbt5DI4NxmQ89O/j7KPPR0a1rxr
ApgoZIPRef8qcNjlBfhbNnCaXl51Qy79qK/b+QekwEribRuLp8o1RHcQs53QXzKzdHxuzTTvt53q
WnjYJcqxyKKZYd40aXAUVPFLOfHmFaKnIEUxWDs8yBrfOxStXpdxoat0o2gZLg9JNifGZsL2EWwK
6tgQrLVxKfauQUDvvp/NYPmK3kiiLc69OJo9R583qCU6dCDM8bu2IX+dkktL3drnW45DekLapStI
AYlmoiDJLq1WepeJkQlG4RBX06F0rO5iKDOZb3uSjrcy0dP5VBtinZaEhlz7UtKzMI98KL9Wu3c/
HVPR2hfnCZBj9m6uieOSw2tN5GnHZnM/aa02E2jt59+oRFh1pPyhFFuqiRDE88UuIHjbDpUw5ITL
BYYgVORQOzXYm5Pr3cnBE9a3gvbDnZWJ5bvnCUqJIlhDi92eVx+yCxu+CaI6KDiM9lJsxZylkj5j
lv5btQzVTBy3Ad8k/6G/8fazbJO4yNkFg8XTOfAFHbzWpoN5f2R4f/iU0BVwarMcNvPsJt9DeXhS
fmbEPRLSIW7ORTkE815Wi0yjorS7faZ8TX1durii8J0BEEWJJwfgo00djQ29Tip2TqBFydzj46bu
EZvb0Z+FOiJ5+rCkoEsAh8AK6puk6r5X9bgUvmEoI+PwDDHvk0ESZsCxc/v3p/HZVUBy2T5usPVL
ejeYqJAQqk48xMZIvYQKOak4pFeLrDkyaj9Muaj7TQBZuKk5Q/Dk375bbXVZy5IojalpUrC2rgFD
VM3bpQSnvhfJ7J6Na+9oI2dbHjony53d33/ph/0Bd8DzxNCNSkr/IPyZSDyzWsUd2HDzdtImDtzD
oXbee3MyUtDr562tGcHepG14/fdLrw/x7RdLyhx6KU5vqGjpzr/98TNN+EHPIPwnU6s2E26VCzqO
8S2TjnEzx3m5+fv1Pnmp69kYjA/CRooG7x52zFeO7pbSS99AgJwL+8eCQ//IG/U+XmW1fHMiWj2d
68b87a+KOZ/3Bfkwm8wtnQcSUfCmp4FNbb9j15Buhczh/EotxaGT6UM1btVy1S8NJtyJSlN7Rllt
vKozOYD8I+IgtBf6xt5g18MJ2VXFg+W580uspQPzQC2ptktgu7cI3czLwvN6b2dOmUcchKotGY7c
6be5MQJtO+T5aEeQ8Il/8AxtikHOyJIjkuPVw1W9NFoXFign6f5XmnaXIRaMX/01EwNiau4mu3Ka
LZDHvKIynJATF1GuIReIervsFWxyr7QjCFuJvWOhByKKPMt9MGNM2VFHnfXGptNUf6k5HS9nxAkr
9Onz2LfbucQNDod+hiJaNX1ZhXS55aNCsmVEadI4cySAAI480aE2932uAnYUyqqvNC32IPsukjaW
5GO5SRBjYYGYi/iL0LrxWTYusS26Lib51NCOPnW8ps9CzoSq+z1l/MMtuf49cH8nmv8v/eTd//zv
i+x7V8v6Z/+ehvIGoHJFqM9d372+9hfPzft/8v8jN2U97f3fkfOn1Y+6epXvyCnrv/MPOcU2/sOy
zCfObEoLYi1P/CanBM5/1lraekTDvAPohi/yn9x55z9s5OnE/ko75Ki0apv+Iadohv4f1MjsxFal
NtYrZLz/Ap1CleTNPORyUEctyB/kswKuOeJreeWPczRNC7xHxKNc2MIC0xpstKAbNPp7HXbg2k1Q
O/CdOQ31YBs495ANVr8xWuoHG4a8i5yDqdM9mPE40n/s6ftFOT3wNqwwVpNwI2k5bjQ/YRPVs8jj
rU7t+CVVkrU1pwX0ImLgD+EkpUNZl7q8HU7Q5lvv1LfwvUu17RXqj28DxfvmxRuBBG8583IKmLKU
gEp/8XsCEJpgSu8KNcT9ZsETBoje9TPmofX3qxOALUPxZf0dBOVQwJTmhh9J5kjix+I+JrXaeMFu
gxjlYuxzozxL5rpQ9wS/SO0OQIHu7ktiE24G2nKx2LIBM/lnqMolTsjOrrP0sJpGvTwzibsG56Ll
RuU6kdmUbn5hELmq3SH0N70QNn3aRXSb138lz1ya+l0RVDD5HEFrc8/MZptPkyem+obb5P9x20LY
Z7ndLk5k5xwvLjqTf/1x6v3GP+tqL7Hv4j4NngapxThO3GYEdIHI37HD2INeRws7xmf+Sl9xqS/6
rIJtv7GavohPsXbATXF6zjBbXRN6srWBxMw3Vuna7cuKE6mvaLbnzUU8FUa+H+nhGQ80x5OH1i5y
7TrVpd2f9CkCmR3EPEfu6N7o4I7MqiSBmf9x1rLlEmeQMJbpNJtGnmpZLsV0pSklxGtQT/SOlCEr
uZ86vCx7cL6V+9SCx9buJhC07Qv5LUZ+5RA3Euynmjd5RvM7IcdiaES5K7FGxXejiNv7NKnT8rQY
LfoRNVY1lp6csjWdyjpzqkfUBWDFOeY0zqWj08B+LbKGd10lQNd+WHonrfN0sG3xzHNO1Y1MYQGs
L1bqAbTGBrPi/QoSnqBstWUhnzo7GcB+i2pd8PLczsg4yvG4EnsmKP5cmQXt35PKjJmx44W60T7J
+jTeOHBrGaDr2bo8w9fPE6etKC0w0GmRXidwU9JorGqiGp2CbyHsZy+4WkggrM5yqr50Lw3PPc90
sywe2H+LlPdNusnJUBBts4roej4oHyLvqds6yXCawlIZXkdfcL2Rt00b03dSGVayQxTEzjp4KOOc
nJbKHoOd0YChvtDrieWGDlnanKQgy9Hn5AQU7Y1e8ZrNX/8NE75U98KpenYTetJczp3t5Be/b7qS
iuE7oIPML+jY8tckTSn93h/M1COiO1+ubbfRmhu2JrwF3aVKF83xjNBidPuZBzfqang1fo3IxBym
6gxKeNw+1V0u5puFpKh4O5hZTvK0Ny3uwcWIqn2TeZr9gFifBvgFE1vcEgcUUwgenIxQ89Ctlso5
4yDIH8GlTOd0accm23a6BnUubSyFL9vKSTKjP0s2Tm8uOXe1WMXeN/KE/B6EiTSq4P96ySk5cELd
//6l+WyX881g51b70ljJOv5do9cP9dLr2zIRUv82Aoo2zw2N8JR9PQgelW2V/PY413kzoibwifwh
O7bgLGIJ3PtQ6/XHuR/l1y4JxLIBJiDPqtg28zMvKyoE5MjeyjO/SdLhNEsGK79g01rPB1nYffCl
RhCYbj1z1PvTNrHGGz3OJDKt0m04njoOA48ML4+nA5DKnnZDHvj1Lps1kzCigQmZbqwy+AKzhlE0
aHkT8+ETbUKF2SCbhTrHcJ1Nww/VmDU2prYW6jCMmME33Wi28gRZhwdTYmgJKgEHTrBMwQd5QcC5
1t4udpKlzzDLU2MvlzmJuaZpPCdZU0xBmOZdNd8Ugl91WqE86E+1Gbv4Hd3FhY+nF4MzH+zJyYaD
azYIKEJzqlE2VFVi5LRnkakxERtLq6X3s3Bmd5enaTVfjh7ucuwdmoeeLVT2kCTXohuH8dxZD2wo
MHpADjeFZc3jWYW2oyo3beyiW7BFrjnnSb5Y7j4bCt7PqLkz2VUzLrZtqXmzFXbZ4rZMTbnFLICE
nP9OAHcxv5P3QFwgMaKGtmVIusHWTqX8WtqZTUm+b6rd73+8XSZb7n5/ZUu3MDqMKS6Ku4w0Dffs
93fXMwEuJ15Mm32TImIIbqqmJTnCs2CcfxXkGpC0UDT9cLnMXa7f0FRFf5VbIDDOa2CmiGUMo58r
tKEx1dgxaoKMrzTx26DVokGfR/8mGEAYPMGa88orVRX8bX3yy/rKKNwMMDvJdll8gtCRLNZw9lre
z++PnwbyyNKHYIp/pVXQdE9//7Xsm1G7W1jVWVJzGI3EShOIgF/EzZtzYwn69OL3dFX8WviKwM/V
/e/PJBljluDZlc607Ja2Wj/oOSeqDheN9FqyBepknMrhyHEGQ97b3RHOw9WGC8uRrFk8yO/9npWi
/iByrzhLZZwh59SnJv9aJORx3Nqe3qlDjYefPlhTBvmOJZGhAWpatxyao7l9j/Kls6IEmHhG8rok
7UczkAJucgv3EXGyucvKMTLEvDFUXt3TRxcBwW3dZBCctcQD9enO7oeXhuN68IgCpZxY9/p6VcsU
2YHRo+7smllMjN4PQgi6HRqLSyQ95XYJaoo2dn47Z+oRbQTkBWZaAJGi53jkbKreuTTq+qFQnJTW
AnLsGDszT3d1mV3zJYGLys0QkY0f+m1/WbTazdCwNyApbJIo0PoePXGZBDc6aVUXFtCCLciCgVQG
1K/wfPIDVrTdpIYZUCtFk/5E6Ii/kGDqt3HsVfuxHuCPMLltnGomPcOE0hT6+Xgz9vapKsfTqnK/
kYh0L+tyRsU8L1s/MW4Ne7zQsFSE6At6dnOuCKXrFRvdRpKbGq58hX86GPspoaIQTaZKrou4Gvvv
uoe65RJYvi/JT1u3LEbi+/1d2aCZq/Kdu7jOSTUXpG15115lnySWRohcepXoPuA+S2v3TbO8DF1+
5s7EJWSB/yrm4FlWbnfTymLeOx1Zg5aY7NAZAlwP1oACcsHTx+WwQo/9V+SPFOZMPRqt/DoduztN
ZddEoP2wFvRBSevJENbUly4dN63BBtyd0rPASg7+1F6T1SQPbjEcTGOWdLjF99Rq9+TUAd0Q1Q5Z
lxuumgkWpstMs4klzb3rZF6+uZp7RzKKPGvole3rhGg5NqPWPS6wVxghOCZsf7skHMbNwrn3A/lT
lwWBbenwI0m6r6Y1DBtsdpQ45+mnGa+KoYUXUvg3lioP+RBsU7IB7pqMDaG2PHp95YVNg3C6zdVh
cpRJJk879lsqSVmxlyMrF2VZ3KZ80Ijh/L0uvDPp6D8s1xzP2YMgNRLCpmg7XSSD2pW2uEgbhNxC
xiryemuOSsrUe+l5z8I2XlXR3LS5dYeL9RHcCTk6VR4jFcnwt0xmNe7mEqWqNguxwfnGTDjZbfaS
ExcHDIV8dQgfEpvaviXGjZUdPz7SyyLr4/OaOmpwmGtn8a6KLob/Hy99hhFNk9WlSVlpjjIIjCdI
rUg+0spc/GjITevDjj5gNrHFq6Zu12B3++aJUlyUCf6sjR8juDzSbDLNNzMVPVf9l52YVhDVFzIx
3xXoGeBGM/T9vCNCybNPBCUg91BPRYdsCZhWetLqieWirXfruNsGOuG1pCe6cbIn79A0T7ARjPGu
zpVjbyRdeu9Ws6vhUS5x34Q2eLP4xLWF3e/J92GbMaq5E18NlkGBvaxxp0tEiIt/+sdZ+p+qwp/M
TfNdgY5fRXmMIxp4dk5tzMRvT6d6l3U9mvFp11aKPYsSjj9FZRcLPTKYmdunKdXYpmRLNqe3oyiE
R3hpY8TPolAUEMMxLzQjXeU+gQvbLTNAjblkbJ313sT6lP7aanuetF6XoKAehRfcH9vzJetYFX2R
skVLG4LkbkcSE9sTQynVXSDhNZKHRsIlu2K3M057x9ZYAP/+2993uGmvGfANfPqyaJ9WfNHb394r
vzaMUZt3QAQ4CuQ53ZmDmhZ9OrGdHgnaQGZPvItRKtgnWNnZ3U5yNEs/XGpESkcG2Ic3QcvPxnlH
TQKTGlkAb++GCJSgRQdmsikd9PresuAqEWRrD/FOdziC7UiOEOkp8jsNJ0LmIiY88jzeVioY4TTn
qEn/Ij7oDqvx2zvovYYcvdhy9rhyE/dx0ZD3EADJRNKFvp4SyUMOafOkzNp3Q5jbZX/xe7BnItW1
gyLQiejEIze19h/+KOOSh051x0ObZkIcc2HivLspbSEU28izfZf/D2XntRs5sm3bLyJAMmhf0xtl
yqskvRBl6YNBb77+DGY2cFvqi9I5wN6NRrVKySSDEWvNNY0fNT9bPCqrX0S1zfVyjpsB0lcqt6WA
n6ffBQLa3i5AZSJvcpnp1rYmla3fw+9kEVdpIYv/o88e1zcPCxg/g/x4Mynj4/UZHSmtRA2nWz33
rfqpceexMCo0CZ3dDW2FXSq6zvrJHglwMxZhClXhvnR8kqRce4Cr99UN+89TxDgIaxCXgTiwv//5
jU6IUMVCpYq31zY3GyPenCT3KHqjBJ7eiaAjbgaRME34M5AjJnHl1EzlHyC2eroxwUmopr94ivPS
+fgU8RJhqOmjq8D+4PNTjFNLMwPSdbYFVtvmGZJfRCBk32bFbdmPZr7GzbgMv1/r4JIfcbZmYQXN
XrCBfH05/11UuMdhTAEyCJ7Ns/v40KoCkIiA8gQpkWDXw3cgUhvVS3GiTEW6qNOQ14pDPAtcd1my
NssfzmSzLZdk2jX7NoT2uL8WzROsgfQrn4b/PkSo4RZ2qrMpLgv/07Zs0sRAiZMYMLSNhE05zUdH
VPf6rUT7AGLo9V598DBrjUAS54bG7xzzLrf9LngwCmvKvxiMfSrU2Rwgo+FrMBvlsE1BBPx4y5At
oWRqo3I7Vq6brv3Eo8lBuzHdYwjTRsTOTiXGIk0c3mS01Wwil55WWFmXIVfWC1jbgZ1nmyz3xmjB
iT3nnFQ1bXye9gKAHm/V9YAswN0PslH7AnmIjqrMKBnheIPQd8oaHNKBCcbE41HPi2pbI3vYVCFK
hSvcDlCO9/f/71ycb/DHBcvIDO4TOKc3z3Q+TXMSs+4H4oiKrSR0FMcjn5pin5uJw1uE/r7YJ5CQ
ho1fSO49VNVsuC/Skveqo90jyrNklrDoVR3FqxyCe7vGQWhw8J7op109lE6xUi5GOls/L/x0j3WE
hJmtMd+nQK9ocsKycRPyJKGaTnuValb+q6Au6L6ay37sv3isqFbh086e25w6MHw/PlYIp2HRTFWy
a5zQVw9WGIgW3jHs4wWBl0l6VMrxCaQra9G8Y9kR90vkQSo7j4KwjqehMsfke1m1ucfoCZeoajFY
bh4soqosXrSQ77xt8zYrv7ruT28wJBQBw4ncJkF8CNf96VgIq9IiEtdsDxjXsYSG1q2d+zn4BbJu
afjVuosTUtqLWOfN8Q3yRvYlw9gH0B/x1plIJlZpI0QNedimTvn7dmd+en25OgiT2HlxcnGaYsf4
8a7ak1AM3Dvz4DmE/S070srzg49Gm/RWJjyriTTy5nDdlN267InHo1Jkt0O86+5lVhbPzODzYet7
sakdc4ofew8VFShq8kbGUYMtmmrXZ1OX3idmqdLHLPPIKA2DOPziVpuf9m4fAgw+FwZTDFvATPls
zA3yNwvJYuNwPVBSTZ9RML3PK1TcA5i2KKYyPhDR2hAnWbUt4q0gM7w9rB1cOOGCgLFMJsU7OYmo
umZvAfuoysC0l85UVaisYNn4JFYWSFP+gESlFZGSlgEK9ffnMhd0/++l5pDGFcKEPglRjWRSTpGP
j8UhXluFjj9s4l5q1Zr9vDPrFfZR5sashXHW8oy2bJS9GHcxJa18ALVrW/OLy/hUeF6uAx8YJkuM
MX16iU+LN+il03b5NBK/VKJqptw2xVbWpDc+oCS0jGUWA3OekI10NGlJZdTHzsnivSL7V8ZfXM0n
agv8YhhgHLhscjBccDX9dFda5RGdHZb2ps+l9kcP3EFDSKLyWwjIBYrmUWvHrdPakbwVcNCqYWFG
ZECCxZEMPh0bOwSpC6AGNbjo2RxIrtbzSrqDYn9LknjGX+tJnFtHje0pMPKkPldY78nHHOumUqwM
2oDx7I+qVD8AZKX6qkb7+DrO39CcrUfoF+lyaOA+vY6tapjWDkmwYWeVMQwAwGnGcEZYP6tOt8tN
l5hB/2x6hd09DAh3AoL26rh5SmpVlbdV44zD+9+X4qd2kmuCUsuI2sPiDt9DEPiPa7HD2w7xjZNs
56jxYKPY4QNEsXCs136eVvdukcH506dh+O2AepnmclCWnm6gvWvmazLmg/rj2GihTvrkcbvDOqW2
QwySups2pqhaotpBANWWGT7s154Sq0la0x56v406WPMT0Ni/f61PNGq+FjfbdVDVYhxk01t9WtpN
xZAH0W2x9S+7leNq6q2+rJDSQyt/ajql6kOBgZH5arQem2Nikm+yQe/MOuGg8G4Tz1fjYYxADbfj
wO6G+G8etXxxpZ83g4t1A6Wy4VIHwiD9tCiqiJIioIva5gUOaOsm0hhkFQiZvDfNbxUCeg77BrHh
VLjbOia+GPyh0+v7wM8CQoQ7yziiI/ZR/3pASlssgMwFHD6z2DQJw6Vbhk2M9xJo5SnbmU0J+cU3
+M+ydtlBLnsIZSIz5k/3mkS/wNF8fdp6FUzKo3QyPikujSza47xSxu+MUalOpDN6BQ0SxPKHBm3x
tNEjqwxXaCvS73+/JOcjPYXH7844ArwpGkmYpZeD8V/D7qrUYRrVCQ+uT1iU131WL9DG3gWactLn
AnU2Pttdz2Jed0pENsdKJZZBnEGIbqxM7MqhxVSAR6FlwQJmNwd4p7DHQaFaet0Dqt95z0QeUMkF
ERXx8Hztjwc5hCxoz0zZ20PSC6zdNPW8VajLJWJVtNW0syAq/JHLJk9dMNi8DxYSv/R0/aAwmrGX
po35iIpyhzlnPvAzc45mtHLC3HcOTQ7D7dADEFB3mGPjL5kB68Hqun2w0eClR+lXhMOzffkL2CDw
o13dOumdHdSBgE3vtMkDRmRedAd8SaasVHWpTvhNzOmblxdaCxDi7Gw4LObtdU+KtDwantEFz0iN
HU1Eb1dtkQQ3CiAPLqwAm9tkfhR8lW31qZ7hseL/xf+gB8Lcnel7HzerAEtlBPyVtlVj1smnQg2T
eLSwHENFpo/cMW0smc3lzERSCF1uka4dJJM+TgSlC+GsKXt+aMqYD9/XnVZFR4XlaLbsL299Dsez
ImM0tDoSWAeyTTVyQyuSWlyApCpAjf9FN3MpwP5dCSBNwbXamF9+LLyge3z8Qko6Xc42C2hnhG73
MAcYs9kWXijWsSgKKhi4PiBvIdAnaqxQk+Y2uuywifJE9+AVjKwg4rZuyKYRVy5kA8aOPK/aALCh
n2TFIaZnVBkm7BcLGKVjeEOkh6FQK4Q19N3LQqycjp+3mhF1ugdU2m8EMu9gLS/LriKURsNirSa3
szVa3iiP0POaqazTmI/h4HX2FxMZLIv46v++NfARKQjQoIGugkJBf/nAV5lqV4MOmgbbsVGoBE2F
cc4W6FP7ptcVXS8qRSbmZW9F+LGoOAnPjDH4E31sefgOZNL01PZ4kQHxR05+RyC8g3hOZs1Jdr6K
Z0+FMszJuoyYfMSMYIgZH7wp25eXoa4dIKTctZiq/B5rM6x/dFNriXWB2c79dUJZTIptjcaST417
g8+bYqSTK9Q59vgQQGMfeantsF7bSi/eCkiz7d7qPS4vbXF0vseQj38vNJ/hetMSrbVPuU/slI3i
gTFZ5U+sQOXDD7PW+85aJGGKdQPDx7SFttzRlB2vO0I8NIxMaYw5yMBDm/TNyPu6PBnOwO9QPb4h
TMYDVBI/SoJh+YhLNdzIPp5eSFT3+mOuB7V3zgx3PgUZ1JOfVnTgHyAzlPvXj2lii8sD/qNTSBLI
BuSyIJhnFla48CR02Hj1WyOgNt6OYU6Peu1LcUzggTlOOH831UZImXmVqdYwAOCouEK+tH9D+xta
1Hz+FnZZvwVmw1/rsRwb7pPLHDZD0NrsdUBkDBvGyM3l8frJk1KJqa0iaxyGbFFeGCrXYfl1ubZo
x+qNC5JcH3IvUPhajJoV6zEocoN5ede4NLu9W3JHlTnx9UA0uDRDdBGMlzQm/hA5MBeCqFoWy9KT
fXTP8MJ1I4C1vuY16/M09ZaO1QzdbRY2pbrHVSYpV7JBubJW/eiShwP1ZV7MpgKFXtkkbTHiC/HG
M//khsrG50zHxmAFHbd19k4QszzwIGHPwkuQx6mnNncVBnuRud+Uja/JooiKeFhEmtZR/CqZIZNt
EJSTBiMcZPIY6nr1WlA1oM90w5wh/xUfIEac3RGGD4/BawtVv13vVGfJuYyO0gk79rybuSbwp95i
TYjmR8R5/mq1ddIessYQTDmniQdSmiO/i/xyLre+IBSOEc+j20nSoYItGJIF3tcRYzJvMMX0UDpu
VWNKERNJLR0TCIcO1pc7PW9DUEKtqSG/II6uyzXjHN6v2sFF4t5VuXoLh17tBHTb6O66WpAVu94Z
gF79RCsWV7dNyTm0xQMi6B5l1iOVtDRvoI3Ls0TA3Qr4LsdpYLfn9b+cEp2mG9ovmfT2MjWrNH4J
cX8CkFSEvyNMpz7b9RhE4UHW966+N4TWyoPbOfW0CmlA7TWkoT7eShrhZPnPDtmZgqfn2HWWLSLi
4MnwNEPXfILzy7aBMT6n/SCrlLehxnzB2eqX3YNw8PkFua5huFx8ebzh+fJREoRAkG2ZxNZLbtg1
3IvAuAN3nvt5ZhjjUy9ZS/dhFjIjXGIjjOypScPs2ZnQiN0bfd851UqkLNgfyKiGcckqsa0/1wIY
hgDiSk8iMQVS8UDCPB+s6XKWVpfNFsJgZnNf4eZLr6Krut48KwYGX8ZRaAzsDTD5t4WFPcvSB4eZ
5/e5G9E+ThHWWF0Zjyc3tdmsqlGJ4GzSWLj3/QCb5hg5FhUYGbl41S0T4RfDO0MqaLuLGsC8+pZf
9iy3sp2KGSuD434B+MOO4/hSm86C3ytO2Iyo6eXKy0kvtK+4bQ3vBM+j+DkCoRLNwQTZ5se9dhUE
GLnsgGDn1Up+Lj22svwhbZcpYvNo5/A62AdmTwITAmWkNQ7BRl2P8dLPSJveh+j1860dVQReuWml
eYxr23LYslM49dbBzEceFXZSxc4fmylj43Cj0sY3pogYaJgdI0ug4Wp13XOyFs+U35otWERXCmDg
OoF+suOyQgRvuWOxtTkK3kF8RpDJrPWnXxCSc2PAkskKhl3ruY2O1ViLo0NYTXmJgAFiyGKAvdxv
085ITGS8wwQySBKOtaSp8KvVwJxX7MAWKXBiC150t0iVzLsbnDaMeCss3oXjaAeccAyEWamGmSTt
3rSwsV2NcUk82sJIdAVFRsPmYqszsYmshcVTyYHpKiG/dTVn43rUi+qNJC8ooQa+SjAFehbPTILp
OiiRDe1wO4Y2Kz7pVIfde6xwCXXC+aXFXkOtuxI3R9wULruBE0uOSdbx5ZjkH/S3mLkEo8zNH54/
zq/RvMcP93AqRPEtjjWb9HhNzEh+7yJZD1cZonH3PqtbK5Bn8F4Ii3oeTcUd3KPSfUCCND+LYJrP
stTwOPDKQjJr3+COw9BpYeZu6v1x9b6fsqVosnJ8TC47a2QAMCwjt82Bl0ajnmzOJVaC2AyXYxVo
fa5OL2XKtYSwL9v9lQbX62q+ejZy/RxMY9PdE5CRJZu8tFProePYtLZ4plZfAIaUWHOz9u+yC1Cd
khQAxkRrhvbvE+JfN8PYtNg97ENLetm4LHOj6AzOfz1LMQWYGSwPTmNQddJz9uCsAcHxwaZP3LmR
uYwor1BoLbLavO1NQa9wxTUq2QKFamFSJX/UVNHC5HZe/UjdIVZnmm1iBIVRlvtwKMVbyuzd4/NS
Dj9Y8F26N9l0oeT6LeVtGuhG8DgkXdWci9SgNSlmc8Sd31nqHX2J4awZpaQtqs8Zlo0cf+7FCnCu
H/yfH5yw6bB2YBKa/QoSZ51rfQpdmrr5smJGZd1Din2NWqkS7s3ai6D0rVCaYxbS97po7rWgoLCr
L9Nl8BCrewguXRyyNK4GYR1scjdwhPYnmabRXlv8M37koIVVer2cNMWm8NlpwrlbSnPaS9Td8x2d
YnCi9bVbHNuIGxBoYqq2qeUOuym0Sh+F4qjbxYuj6iF9cLFa6I66hJM9W6FBpv4DIDqP/S/zZLc0
3R5pHl94U+u4773qrWfJP2mEvxwOSvNUecIFPVpVNlsJcF8FgsBB0vgHP9G4H12nBf1TXg7BM1o5
ri23ce5bSciC5u0V5sZicRgRNsTsJS/0Sx52JZ0eZ+96k1N0Yn+SFLNjw28UIK68M5rQsTa2rr1C
RfT9/bVzLi3FYtF9XEXXM/OhOdqkwtCKiHqeF14a6vHSStsRJgObOrZ07RRgPEM52FyA9uvZ22vT
DDDlTRsdI/ygfzX4FOdbX/Sd2DkS1i6WibVmogd2S7YYwTawh0ZVlz8ak+XxANfYH3foGF3Ycgyk
+WrepVXPZTTmuylt9O4l1xx6po4XY9z0xYAv2SJxQ0LBExAAe+PGmEU9hlXjAbDiWUERZ5UFJg2Z
ihLn1Ux6euz6MtoXid+NkMnHeNxnQTNTdXuyDV3H/JYx5N4bMlFrZzLNx8yzSuaB6LwHV5m4N1ru
JilQrzWNRekSnNMe7leV++J3aGpYUgFtrHulaSvhKXc5KWGvZapFxxwP9htO32nZmAgc8SGC/K0g
NjeZ3UBlw7D5Lg5MDxmJXYd7ioVwnflVcLZj9/cE7WWTe3gaI1N7SLve+kGe/XiD2Z33OIVDu6t6
fziUGP8do3DQT9ocBkXJa5GwgqsjdKLpTEsSbcrabe9VPfZL8uFG6H24HrRLNlf3ZNhxtWqDYoc8
oF0P/DK0tTFCHL/VoVxOaHr8MIve6ySfDm5cUdkYmbmWo1WdjGiKcHl0lPWKelcno2LolzlqzyVh
e2KD8ic6qb60dnXZYKYnBmubGBBFFh0F30uL1+LeLsunlNORfpguekXPkBzZjsdjwQG96cBPzhUw
xXaUQb6iJ7bWmA+Ym2pIQiw/9fa9B75BKTl690GpJa/WFGEXBJofLmiQ2mUw0nS1osU5FxO127rS
0hTDRArXWhsOKbq/dTRh08kp15MIQlrhDBvrO73Cd2Pyx0ysiFU2V7oU1k82YdtYVJCWDpqZtBtG
Y/W91pjR3heMvvRs0FccO9/KvAhvvUiZG1+A4LPd3hRafJdPrTqCqAzrIBnpSHBtmR6Jy5MbfWTk
u4oKp4E7XIftuiIwLzZi8aynnr6kB4s35NOGP6Y+nZMljey5LYbfeIoNEOSsXZx48jtpVPq46l2w
rUfylyNzOQaIxtwu3NlGJDBnk+w23OfaWqnZsbSq+7spwfAvpCnAz1eaxGklHv5Wg5i27VjgVURz
klSrcchLtp3JwzrJqoInIzch5SG78jdFqMS+5T/BYo79ZWQzJ22bDMZ8zP6GsSqkQUGz2U1RtYN/
477bWk1TZuT+zi+035XQwwOBKjgBuuV4kgQfLUzN0t6L1EqeIQVAIO/K5gaPjuRborWuWuDsJY9W
YOKIO7TfUTeKZSgKfHBpFFewDL1y0TQtkhm8tVYSYylsH80Yt5ypCPSV61XufUGz2K+ioW0fgGyR
fPc+dz4z/XXoejgcSZycfhtkRP3qY+s+wd/rV564w52tBAOs1hhe2y6U2lI4vb8ucD9T31o9Nb8F
k++tfRybnAXrK3lyMXK7wSvKPFqN9hAkAc8+IiJepZBs28i91bDsKnYmhVFOn6bpS61SyTKvNCY0
oWUlWyyGCaHKtPQsFJRJpuHTK1one4ncSV9XnTs9222SHZ3MD3i7nWo3uoO1rgwtu1EOvtSppvwd
cSB9sCK2pq2XKrHdZCGzjP/oNk35Jw/d8BZrD2dlGGV1yEPnxYpLcSeoSLKC1syyZL1m7k52ZZtO
y4xU9FUpxkcYU8EbOOLAw+6ISUpnB1G4jndItztkEmN4F436HZm0hNZnbbVPekWvUzcGyhA536IQ
chPT0W6ZmWm97bwiXqmxexzTLLoXjfPb68Zh1vr7ezuwx51g7LgL2jSOFpxi7jJNsuE9deWmhl9/
08extTQxn//ulMZkLpq275aSzmwJABg+4aXJbm8X5MU1fW6+lPZknMNS756xB6yefU7qh1yEmVjg
HFico85JF5TpNWbYUm5Ra5E+yGsA6dFNt6ggYQI6kFE9NJZLO+7Gb0Nq9wuWpENg7Gh7T2aE0DEI
kJFPbCdUWWHy7ofN9G1SzP/n6Vq29kvDZkX5fvwqMfd8YTDEVthELrb2WrG3IIFsPKn6x9bxTl4s
xr2QdXlH89Tc2j2clgbDsBWLW9zag49Sk3SvLRPvOUOmcrubJLb9lzSGxOlXtfnSJlW00RNb/Gyx
H9jj9VL8ausWTWhZFSBz5lBtKlfKJTar8Zm2xFo62uhtqE0avArwWBX4EOBV1WfNMrTy73ml5zcJ
dsfkPmC4e6ONlYXkEgwUW7ZkizFqvtWxbNsMJKKcW7jZsJcj/yTDKPxmNZUPCsYdQSKvv6XhVC5L
P5q2vA3je5p0RNlGMnXX+Pj1OtbQJDFSoLs/cbk9kykq3/BqEzTPvVGtyKHzmyXlpbXMcUReQVnz
cWJNu2RjJLnx3cbbYTcFmrMmelybFiaO3Uw1vbbGsNTIMIu0XW3mOUftbSqy5rUcsSzOMtcf10ZT
xiFweIq7+YA/NXiUty5Uu5NBYW0DqplvegwAiShknY25u+y9YbqBQuovpWHD6JFs7ByT6p7Tsd4h
JhlXTt4UNym16KIVIfAxVnsbDp1sU4hs4+cY5VoR/MvBnigcG8PaIVZJttynswYN5clIFczzAOrK
GeMbxuxT28Ep0UsXCxq4BHnbvNl1225b16r3NPv+WvqRODg5LPg0Um8DW8xW78dpFdtOky6dxq4P
Rj68w1NzTtQU57FnXxjDXtvQ0O9VZIBDli6lM+XncijDetegEvhOJwPtbUzOAcXZ0srIG4YnMW78
mgEmSmwdI2DLXQknrN/Q+2ZnmPH6kllXdirwmj+zLisqnwYj08aZzmRbGA1nnBnLRVL09R/keXLr
ueOEnjHE8i61u+F1FMZP0uz0b06uvThm+t4WrdiR545fYdxX6hkPj9mkt+vwssZK7Tvuh3IHScS7
t9LCeUp9O4ZPnFYbWeKzGrp4e01R0d/mVgksNHjxz0CF9tYPMNYLYhsJTTJ62cYzZLDnYJRnXJQH
hvkzUCxyzqeoPcN21xcjKsUjYGJ9zmwrOnpZmDz4TWdssOrDNTMdKv8Rg7lq3CVdF590K7Tu+F3p
gYZdLJ3YedMQZ812yowj0X4cNKbwEn21bKeF7Q+Ul1iK7iu8C7YjwPs6aa34wYid8gxQrtZjWb7F
gBirsoT23gBlLlXp63cmMVP3dQGqo5UVliNALweQf0zRqYKwc5Limc1mOiXQqRd1F74ZHeyNobbj
lQXZxAHPXdTgXAhC1SzrHlEz0EYSuplvgFhakp3Azmm8IrBaBIebBsfgbIFsrdvHiaL2TLzpMSmK
/KfhVNqbzHW+gMz9IyS7+EnQbOfLiBppmRh0CLILyB1ArfYaqDHetnYn332Gq6feLrubCaLMism9
3Lg1wZJlJrG3HRHODUsgGH0NVOXgO+KF1bbP4cerODiBalL70Sk/l0ChJ4TdrJV00KBuenl9tlMb
4kOQ2JzD/aGzINBrJQ4dphvf9vao3geJPDULnfxVmpFNsU3dQIoGwoO4h+0ueFdcb1wO/phClujM
ozNG6jBNDSdYk51seqkXZIT1QdeExE7Ecn+UmhctOIjtcxclKD+1uP6OWVD2plkRZiAN9wlGje4j
HghHrHNmM85BaFi85zGCgEx3H0YYfOeaqmsrA83bO73n3VRtPLFbmhAb8mo6ml5dLVScuRixiOpo
ZqiszMyCYZ8YznH0JZE+tfypA9g+ONLS641ntsGKkcq4QmUfIjWcvOjZyL3skOiYBATVZG+8ye3W
oaZSdJa6wLozfa1iN2IYUatjyCYmSc+TzaoxG56h6Pxn0t7ArsispQfzbbzt0sRYgzAD90yDru6w
p02eUtPVHuEb0siUmvIWGV54myFpx9vOLrobPaqsrRekqn2bUmtaBSZppb6Lf1veUO0poTcHC0eu
6CFtc3szhV25CvP6ZYx1b+uQK7Dqm+iXKsPmORvy5DvUHB+5vwUUmnvm0k2dGGf0XFtrtN2YEgcY
DnVu264sF8P4YcIBaj05Wn+ILBLE12GaySfcTn0mtRclQC0w0cSsB5+/Xd6xah/82mUcQPRkZd5W
Wubn7NeatBf6IAQKzVCW7KgMq7l6LDniYFv5qS/P/YVYp4cQJe76FC+vjeo6L4cX6un9Cmpm2K2j
AJOkdT+B4u5SSO0+PU9mxJgoxHDdWpqk7KkFyoFTfhkyT/0QaMd4Zv4uUH0m3gYV9rzi62g09CcS
3IpnwyTnY+FolSafy2G2FB9iq3TWctA99ZL3o3ZTd/gGL0o/ZT5f+QWQSsV0engGPQEPELFdlFu9
JVJzQrAbbmPRRM6tVka+OAQpoMveTZLsl8lNWlc1w/5VgRmJfgzFwE3zJb5pm5ClYm7xXc/l+TqB
jzF8q1epKhERzqxQoCMYs2BMTQJH91AI6RTbPopD7BIGCBy3Wt1yNdeh/3W+6uLqQIcRJYN229ZN
Bn1gEKFEaFV0gg29lFJsQgMj6jXHd/PmE/McHHGKn5/lBYXJvBovvMEzyCBuLJkNr1VBvf5nuOBH
04W4P2RIcm+vCMlgR1RyWgUD4KbjWLV2Tj6yDlp9GMXB98rOuRVdAeKL1wU4XlaaUN6XuXsRABHX
ph2dHsngI36bbnXjGWpYDwECE3ujI5uQz3apiHmCnUsiEflqsCMwnIOv0Fwe0fWpN2RHB81CMfMi
wJsOhQ7/Mr2Gqgo6Fyf6+L0bhiI5z4PP4RhT2Ew1O3/LT5qdA1ikxWNd/s4jgCOST+yhvhkoBjXC
fn0bQ39tgN3mJxG/7UrBLFC226/G2M4cjAyk+6vQxNnn4ROAir2QM5OPhI2d0edMtMpQhYZ7c/7P
GFkPOcVOYZZVHWbHikEJWmxCPEvAdu+mswAcTpzp9c/YLctplyZx7gIr2kIdiKdIQaqpmXVmVz64
IyTWDEbHLaE7gb6r2IWibY94/quQrwvz7wMKbHv6zPq2dAfc9D8ocIuYNse0oNtTGsCPju2gexyc
QdVHlqI5IFdv02KBnDnfG4xnf2sDHpWLqhnKZumFeoYulMoBZ2uXnMwgV00CmNb27WaaWEGrURMa
npp/J/1cYtc/XLSDuQ/qTcw3HBsJyScqW+W7Y466xvmHFj/pKHa+WU5lbuBoqxamWWjLUxyB3B4T
4je8Q1S6Q3/qCDdwl16JwgvYM5vsNfPnJ4XSUYZ4yweptnFpAIpbq2y06SXjMXIQXdQLuqYAPBgb
y/cUKtzSjCY6kZ5ZdnFEColDAtykivQXZKOu+MmEV6jfoUfs4/4K+v/9FvyH9oYKxIf2hJ0XFHlg
7k9ULKOrXaX1Uh58gj1oBUWaHfBBSJ5qHW/lZ9dC5G71RR+tJ1/G8Q7FfGicaaLRf5gKa/5/aIdY
QifmA1yv/vYKuP/9Oj9qjDzHcwXCBxBcE8kXgppPnDeeXm6KLJIHy5Cztse+gPp4yvnxOjYJTsLV
E7fr26Yq2U3/V9TomU36YbG4uLFgqIs5JWxM7NQ+0kuqxNA58wq5p/F0vWddo0bD2mIaOS8vEDNd
ot89SIs2jdrmAnvHCFatXTQpw/wVx6F4qS9bWoY0wHvNnbDHjT/pDYwDjnTA/chJFE/6NoVeVJ/q
bHTF8np4XhkmJdjsaC3/fms/2k3Nt9ZzfYZg2Buy+WCb+vF7ydRMHUHnui8Z9GDREDedS2vVV86h
rigPnoPOZ0Dx9w/9736BRaQvYDHx2jE2sj5NjUKRRJYNhgTeppn2916zA/Wmmd3MlhNGxGDfKbR9
3hZOsR6jSfc2dUNbCkcFs/IuIk0Y6HNMthGCcdry1uxW0CxEfyyEyKyTFkgs7/9+zf/Zpz3b5m3x
2avRsHmf4xldYiMzWaQhrgIjevUrTzRx/JLkCzfSmUrqMl+VWcNxn09pdBenjFu+eFoYAX1eh5eA
dcjtnmkY9n/uXOpSwhBko++JKcNFxUD+4K+iEfNSlCegQw8VrHTntZZSZwhhlIymDldpw5WAeB2z
JQD5cBWv1DAVdz7P+cJYvJ56Wkz6irOAJ4HRwD+TjEKSDn3C8zLyEWfP7MbkUmCA1TA6YutySswD
Bd05kTEc3Ne6oaoUNUflJ3wCAJaj79FOSainPkFCEKoadSd8zTEfURm62jaJzLT4yci0v4Ox2Zp3
zK2qYH29zlANfGroNVRoBnIVBjoiH8JHzCQgNwih9G+D5bQDxCXicI65GVvt8ziA0pJNMvMmKUyo
K1C0yOQPIzhwWCbDVm4fEGt4PVJmHb97h/rFvqusQcu+Zz1QNNZ/UU1KSY2u5Tp+CW30+Q/KiUKy
szvHCu6wQTC2KgaQHpcyz91io6fdlJ5q1N/a0s6YjeoIo/O62DaOTYF8rbFNTj3zVrUoFddJFzCz
81M7MuDQBIN+x7IyK7x16PVvKyfmW4dhPGFo0VcFZhlXpaoxaL79euV/an7Z6REAjO3d+J2DE2BB
xTIybAdu48vGdszfu26eY91TxGky1Ox1jw2/88o7DzSOsTWv+3Uu1Vgev/tax16HjPQrFMzaZUvw
cDOs1o1ux+MGqB+HtOtoV/YjrzHFBr/n+nevDNNreYjAnPKQvEMeX9bYLJTroxQOibu7K2F0IIui
f4ZeEFSvfkFu4SYHt3L0tQjCptinWWCoHdj1PFm8zNQMUlaSPz3+ihrRv1Nkro3ayZM/Taj0hLXJ
t19d24eyRDhULyecXDIFaGSVD3qUZfHatWAPnCKShf6HujPbjVvJsvarNM49T3MMkkBXXeSoHCRZ
luXphrBsmTMZHILT0/8fk65GKY2Wuy//QsE4nuRUZjBix95rfSuAJmAm/n7yc9vdxyAC0hNleKGO
OFFV80gSgz5+8AZRDF96wMnOGooGtv+8Ilqw0JPAegyyZtAOGUSrAz1O/4EZj0MM4fJBhwPgjh03
dc29sQLW3zzP4CQ+1zWemlsrcWvro5XWqett+cBUdBv5jaUOaYv2FHiMHKvkp6D6cD4XxmD2h3Tq
RHEb6ULRm1tEu1OR8NzHlerc+zCKA9RWBTIGuJ7Sb7dmQZTFDStgqG+CylXVHhiQlsSruPDHPTf5
AqXXMMT1DV32sHtcrgbCRQGLYqOZZ85llDIbdzIQATf65VlciuM0amaRfoRPt3s/8ZryltO6kgwl
lnlsFPUkBDTwhNpPiIJ4FCzbS8ibe3u3vpigX53XHge2Q2U3K83noNvX5xrlvPTi3rYOFG7+s6fs
BDNw4rY3pCO4a2b0OO0t0fFjUzmVfihcenGJVdTZVreKTu0QT/XGHk5W/I65IB3KMmR5PRXYDIfN
UA0zAhaPUX4cLZ6b94XWBul7jWSviqkp1L49GY5jd2/NLrINzBraQW5n+N9tQk7cvVW3TfSFZohE
jQfgiBlC2bfdtCIQxUk2ohD2uNGVbwRrLc2gYFTMXoVFNlre6HdRFIuIfIzKS99n1NekV7Cci4NE
+8lUdTAHcZQj0d3ruZ5ahXUYV2sURp3BsKUUdyTgSLF/+x3/TQgyo4Y9LgHC4dRyrwukPJwVsaJz
DiVhaF9ADac9ii4D9obkTkdGNzvN3E8Y2uYP6v1L+Oqrz9o3ENbAlZypedSIV7WZRyZnOmJHPSwf
K89+Za5IoPqOzrkbSDJM5XOVZiQPphq1GwqP8H1g0Y2lXd5NBlNxDJ1byVhqD+quN9bkYFNRlPMv
tHFU2u/KbnLVti2YbqxEnokNa4t0OKLGy+RsDZGF7n+EjHpsbDdz4rWKW2Ws877ry9sw6qL+faIh
+RCla7UrF+VhveHZaB9DOiHc2pl7jWsXqzVVn60euqDyv7Up1NyD2Y3ObqgZ2q6HgjyWlYbmC8Rk
VKJFTPQ+aLfsF/kHUUT0SPEQTfWqHlXeb4bIqW77gI3r6MFnWmN9QB1rAzWt18E0BGrDUN4uuUGn
3bOX+erg1rL+g10Is9J1vQIF1jcEK2I+/Cn5Xj+HsCNI1m6z6JjEBNPd6kiRGlRtCjUmiQzE8kFU
RfEkC2BUW1u4bXXHG474kd5ONqxHu7LuZRY6vMGRQVZHEnNn3AowIMBkjDxwbkxfOsbGDxh1ISOY
7u153z0mLPpkj14IIFxRDXr5CRygf0frDRFsT21En5QCK0AR7uuIYGuj/kRnVmjlSvDZpvvMzrKn
sWEHO5qFr+TZMrsnpEbhF8wkDSlGCS6yT9AyWC/Qutz+3IpoPNldzp5CchbPGodxA+TayNzuBuA7
oHCbWcdj23u+T3+8qr0Nbmm+nUjHdLx3Il5g0tYi3/i21yqSAXxeINAts4BXgvKFVEedRBs6JbRv
tajfhVbgWlwg7UY4H0PVE6XVtbCu8aZVo0aUdtHBI0G2VayVynVzF5asnoBE7XbbE4FnnGpsK2rX
V3oFszzn+TiUMeEt41SWRENrWeKsozbiUSEErk0eMfbOGuu+i2BljRpTw6zqRgh1gxd998w8uSvG
YMze1fhcTNzxZJEC1shQc8dB9mD4ESVxZdU2NQn9DKYtCMh/pKC1mW+PqBluNH6VcE8dbd+DgWQA
0OFFB45K04vBkySQ8+C5uPUht0hAul3E5UVF9NaZ4Nf6l74+FBTr96PInOoZe6WCw4cZfaUHvvxp
meRYbTOiyZpDWycEDNipaO8bN2/WhatEv4PpbYcrWyMX5gC/vH+noUGDtNqJiRzJ3Ov6XdAWZG8F
I1vibUnWCHqZgQhdneS7p7bQQvYWU43jH+p/br2/PU8e+dOezsGGj9i9xnI2mE27oYgZ3Vzk05Nh
JMWZHIEkOashRbrsZ17OjGdxzi2UvZob/fQRRczMT7OYKQEfs4qyvB1GU1cfK/pG+HxCM6aPKBIP
SXDhelgrV+wWgMlVTqOEVIrMoieMAGGWu08XApnjNlIcsj407DvrwqlsLqyKpfbXcgHSy78o9238
Xqi5Y9gPJPxYXRZ2LzJiLPseiqWlvpSdrbpjTtRestUnkAGrrsuQ/+selIVT2fQoN8Mg7PG6iTxH
u+mAKQM6Zk3ayDfrMIc6cFulnMhkPr9ahX7OfmcA/Km+13akq1udrgX698DK2CIvpj7SDW12IEzC
bfM15f5By0aUMZJ+9jMEenVte19TKD+sqgnEx34xYywmhcWwIIuedFLi8BRNNUVSJeBGnpnmX26L
S9cncj1Ux6EPI2zrQfpEs+uVmvzg+KLVNjmLAL0q3V/tAB4ystZTBu76I8Y+yj2M2KgYl+7RGDCC
26RNMyazxph/RetQZu4Xc8Zic7EX8MRi/F94D8urpvbhcy9T7L0lV7pZlos11jbvTOlq7XbRJy8f
luVwDYvXshZI+zkkGnkA/e4QKkO6z3DDdZIW1mqhBaYiwQsAhy/Lx9Vo5DwpqxIuX/MljcE37ZMe
ZRdXlgtfaUjo4L6Ladp6O2Oxfy5QP7rrNB+apsbZwqTTjwasAnjKXiwZ0BQrptEICAqwTLQfmTtl
xbDSnX6K4fLXCTQ4ft9IWVCqbwBGzR4F357RKbnr8k6mbsA7DziZ6chK6WgF7lvbjfx7KyJE9TG/
kDZFzZjmqMNxLbcSt6jYA09NsTnEjpqtALMxADweCc88BKiO55+N3NFRtV8cPWOdIIdetix5sdrM
JRt/aLGIFihhbeLa+sY7hGHO/Y5Sr+Zes56cqC12bQl+Il1RP/vYMxpCwiL0zDO3aEEjTs5U8Q9r
9L6xy7aizL94KInMB82bl1W0vI8atlP+VFZWfABKSZPPupUD75AZjpF+HDrLcG4X36WdESIdrXQ1
IlrE3MAWwUhm/hsjBk2v4wwx7WldY3VOjnalEIxEmkQDkgtTq3Y5Dhp3T44sZ/UQtp62ajW3ym6X
5b8gkoSfuzgLwKlq4Q8zV/b0ngemJWqhacc5MDaW/raJtbF56HFZI3JIuKsdSljhTbPSuF+Xz2WY
18leK+uOkbRpqtngYMUTr3ZM5YxLpba260dfz/v3pLrF+W3Exr1aHs/FW5Q2yviY6lrsPgdRBfKi
z2nJvecm4nJjCm2ULnvZk5NB3qcsrFNFThkSR0sjOS+s3bHbcscgU403N55u1EX33rZj6W0oW1R8
CJ15rfUBbJZTFaWjelAARlfgWnSmqDS1pm0+X8B3sO4tc7c8C43vFPO4N4XMYQl0CMqFqbJCoo58
id1g3mT9QX4RF1jK4pyAD8SrxyeqqjVx3KSd/nJU0EZAa58YE48tIwEjfGw81ambKAHOLFeJdMw5
3n3OkYaTDN+RamSAhklHRn7GRpkYH5h6UJ8tX690aw4BUJWB96W2xg7fowag8gFxqTGRYz4TjRfP
fNHZfB551tHmm5dKOxx+ISG8UEIbSZI2Jwo1MyX/JFqKL/QDgbf6rZqCJ782wxZrRhjeVrnXbkQc
JyCIDZ94xgWCK4XFKL7J0IUx2LeFBoJiRk7O3+j0EYekX94UtO2Mox4HMD4obk3C7C9HR5nVabiB
25qUrJGx+8QW4fmHX8/sxcaz/PfiUYjSxjB3XmsO+ROfDaGipgl0lozD3teOy0abQVn/OdB4kRut
pGW0ZeqhqRPtWuaqKWaqZI26PDNPJSNYb9Uh8+RA0ke0CbAZalpTSyeXtJ6ZBk1XaPaRJL2OvyUj
bXT66IVux05X9siUwDDPFI6pNGdIb1iagrlZF3QnRzbW/JheuJudW/KGuonL307siUMRFMN8QIIX
xnCiTwlWb5JNakrwCwJDeD24zpE3Pz9ZJJ5rj14B6Pi2umz3Q+TzJZaHuC17zQMr7bbiZpQT56af
sTMeO1nN6fO+WdaAbeZRVfCJkStH9AKuRAg48U0oPcePhRY9oG9YOp56117Qsjgd7exW0AC32i1x
UCzp3IsF74STjbwTUjIo2idSI9hstWxvHrIVHvXKa1qOreDic7u8OZjoZm+hS+gorY/Zz0k8KQSE
LgCnSV5rxjH39j33KvGGjjndf1rBYBAw4yKeuLpttiXaJCMpMy7+FB90oAI2CJsY0wiVnVGzv1sI
UNU9+OBB/aQMYQpcDUVEceXInAXBlKsr18NIasx5aXgtA+O3X+dV5IIHigt8vI3/kiu579jXDWu9
LunsC6s+LtzeAcULLli8XmrPji+xARtO/VCGFqwfuJuKVgkTB2wDwDZuPJVg+lmKAtwuDLNS6Lj1
hlZtHu7c1J+SjQYBItpqF0Yx3aI5O4fwtXEXTmZr3pQgFWgn6q1V7DFpBjsrEXq6h3c8AlosQ907
ljoXap7o2fTXoVyLNqXQy4Cw30aV1U5vipR2qhKcHdmQMJBPIRM9JbkMWNJVZhOniPav2zfSU8X7
JKRyxmVic/+KMdAM26xL56i/MaZvv62xSUvMs27gH5Xg7vZxgWjNVydcuQt6eylrR1qkuGMvu4hs
g3lTXRwMQ66oCxb0bGF4BLYpA7QQPqVwaghvE1W1N/WG4xYtNKfycOHf/mJvuWzzexWXrNfqUl94
VH4wuS4Gyoy7D+EYti+HNZ5ENf7BH21c38N9nSEa1nEBpW8GCF7Zo+dSQLdEUB2XJu2MbMzPrYSc
S6dEDETLalXQ7pA6kgRRDkjOV5yIbbSj00Eqb+mhSdwsto+316m4vtGQrIVlg0uoJWA5+dc3GoVW
Pc+H3DoilEPKPPo9VNWlILywD9YhdmPvRlmuitZwzlpoZ4Epv0kpeJgWJ/NSdlmtKY0ZyG9XH23E
D96ObBNttRzPA5U//B8EUP4xlNx/aNIgTn5XzpM5QJaS5YdCUh9OfqSM8RM2HGTCKbx8lpBME9E9
mp4WfwhwulirxVkMtp61k7gdDdMOKUW8h54f5udUx0DCbSegSfDANA/VeIyckIjey8GKgYnjFeLJ
LFPCgPojakBMI5gu9Oxeg9zxyNXR/1IJZbSbBvnYcSQn4s7wi6L8aeDwJh+b2vI7XrQp3ObVxPsQ
XRD6AhP4CHcLh+EeDHp9dlI10vgcMSrflL3jj1+52E2f3/4IGfRf3UoZ4yFfYFPUXYfR1PU8r7Uq
2Uy1hOpqalwHsBhyAi33scWtndYzMQ1C0lR8Z7Ijw51B2jOYkbLhMCI3nC0AeWeRHxx4xz81sk4c
YMF+QIQKTbTxXZwQasoFXkpws9LMmk9Zkg8OCHBhJTs7xnpx9nVRuNtEupgAtNxpuhU+PYDCjIrm
x1ZLnH6b9HwfK9SpdnDPw2ZRKSlfD89BSKbF2kc2Za6ZZTXlTTeUhbeKvJm0t5Q8v7gkWlvLZ6rx
fDzSl5pudPZ7SCBZCbbGzqa229bOlNh3esYpDxQumYlQywayXMXirjJiSMYMjj8slnpVRBa4Rzjb
9wihRmCaaeujR/OYAK2WBkiPnj9a50Gc/2B5IVR1Loh4sI0Dyk1HI94siGyaQRr8Fmynda3EdrkG
ok6bvrGacF/a4O7Ii/BEnW86E8vEM5wLyosYozlXpGC2eIVNz3+H8/b+Cw7X1EH1M7H6zLkT3SAO
bqBRWmVg4h7c2lbFPru4+vEYM9vihYVTuYK33w8rbi3zJwv/PSCdQW/6tdYNiEJJpIEqDSJqY5iZ
/rlzwypAM+mbUOmoKg7aVJvJ3ouciK6gwd3lHFxQHW8v3DlK5dVUn541GEUhaFc7dFT8eV3/G/cl
ygwYYNL2jjpYC9oeacXzPF1udQuoILjcrnridzCZomqZjbaDb38tSaLKn1XhPC9W52UAN5KkRiEf
zKDlKBjPiW27wZo5Y2xthrFLzzH5b4+JyqdgTY/RGDb4kedTAU/7fcRmYWw9Isa8teFLPOxNHpvr
xR7auM1cZ6NBFfvKcPRDNZZyvJOB63w1SE+HXkjMe3SkJWdgwdKqyf/DCfL7W+VygDhgR6Ca6oy6
Xr9VOd9UQAqLdqR1jAly8TPS+RqH2yrok7tatABqRpkoJo34Rv7IDbpCOVLQkIsFxwW1B6odzGxX
Ix2zlqPQZZOdqtDMh8Po+tXnJvQiIEEjs5b7JMx6a024qE3bnn4BmR7Qb7sbK+lAM6jl/CWNIt1m
bqxH+yZ3Bxwri7E2s43gVFbSNDatUdMvXArPMJsMdWuOTA1Xba3S8IYFbZvceJz+I9xqI9tnF8f7
4iB/e3navx3aVD6oTWAuMGnly16VmmAeenjDZnzs7ZDlKQ1HS0953kdqV7H1ew8O9usHPMU8mLDk
1bBlSiqGz3qOMQaYh+vD4J/xd+2GK3iN/bgyieqYiLytVlOqyulh+croAEV+G/YVMQ/qQhYJHSfj
CGPWg69/XQ+0QT9OHTKf9ZSWvJ2jHZv+RhvluAk7x/yytAUtmiRql/oGMvyscGr3YOuddaurLDRu
TZ9l2TAUsirtsYq1AYgIKxx1baixrBcShJWVusGUY3D+VLe/5gGyfFC4WOgPkBHpHsvoSumCFsUz
Sr1GtXwxjGpVzOawWtzAyzg+UaEx8xUlKWBgXWdQ0/Kx6jHP9R/4hNd6EnRXts6EUqdDZ9tcJl4/
Tz1bG5bjscR3D4jwLjWHKTmQAzvD6klF9kOctOtwZozeKFyYUOclqov3b68wa15B/z4681lgAouY
z7MNBuVa/mOFOtgJLWiOS1aJX9ELPISkCoGPTaJmVuv3MtjAFGrGoyZHFEv4piW+gE5F2jbumKOv
25zSAjeDzU3CGnLDYgoyl1MRxl4aBSo25olN18a7pSIysJwxiorbaq8qNXLs1NLdFPlklLuppB2z
d7A3ZJgmudFxbFC8IO6mFxJeaJNLXfH2G/H7oIqoK8icVKIQo+aAravPg6nm4KML74+KrfXc+1Q5
7+RUuZDRtX7ELGd2mccsNRoL+iodAz5koXVIP8cnI8Z8hOopzZsln4jILPz4qzzxv/iO1ncfbZPm
xROXIXvYMXPW79FlFjH+h35qbjDWp8aJKTTkAczHsIUXMA5PW63OiG19OER9AR8Zo101wwgW0o7d
V4G1ruog808K6sHnllmavsWnjMGYJlGir8MxqbrvIPlEdRSe1hUQeAug5bTlKs5/axYaCi/ceaUT
Fk9BKWPFFx8Jm4sjvRh/tFIfTIzRwah53F5TigwQFpp1YHRPSQXOhZ6nWznAchY5SjNYNMKXVkKT
B1RySH+Sb17sjhxzl803vbQ7hCOriaPdqWP0SXFZrXXUDPlGoPgc9xFJKHyfmSoLzJ8FYsobzXbi
YpuGFV2ajtel4/tPcD/5ppYevUGO2o6qiNULpbLzT7HrTjj5lia1Fg25SwGYBxRJi0rW4nHCNtLY
lfgIYaYP70zwwfB9DEH2okcsEWBPHW/uKeCONBt4MBpsgSAENopV7OxrrRQM4bvGqOxz7NDKJVQm
HmtCd7TspkvspgaRITnpc7doTWLHaOYCcxXMMIl+ynapi5L8QAtLA6p7QUjBfy2IMybB58HPk7wl
XlRY5VECB6JZBBzkYazqIrlByUXUaEkKKXVrAnTsmDatb+2XYYlJYx0+AlYU+ybT4+Rp7I0p2yzN
pN5RE8lKdT9g/wuavrgtzaHIvsbkwMeP9AlzoshzSGL3iHC6P8j+rqj98xYMshBY/HxDmDm4V88Y
M/GMDdHvjkFYcFcnO7d6cFA8f9D0OR1Mk3Yf3wxpm2lfWq9gIhmgihz4TCRJTKIfOd4TSW7OBjSH
ofAh4eagGR6yOFFdEdhLJzjN3+nDWL5DruJ1h+V0l6bejWtPBkSuJ4V4sBEc7hrPLPN9yT/3BBKA
I632ALk+vr2vXFKvX22wlsv9ltG3bVI3eeLqCK/N3lJuGhjHXiM35zC1qSz37LLMRStuDJ8Gj+cB
DwWeGpbumNc4O01zuq1lr7BtlFPt9XS2ZjoZC1qdczr4+iqyilQR6qyFRyBV3rSVjucx48cL9nUp
4pF9z12VSweyFibVWAM/k5QcByiJt59Yt79AlkVH6XDrjyE/TjrIrnuBVfoDrSWrJBpmlCURJS3d
ny2i+QazJLyPr1oWjcEPlp07fR77vm3umzQvtT+MO+d4xNfHk+XOynIePeofRLdz7+Df6nNUttyz
NBSpae0hNoO4Sv5cjguZ+AVRInFyrIFidACQwK90IiyfQoRMxrOLPSX5ubgl3v5Efy9DuYvSSTEN
RC7U79dCF6uP7GbIAxub21xXBjT46RDE9B4YviZJEJ0SoAXxw9IgXwhty3B0CQyUFwycPjAeOku7
bN8l+tCG72EGNeGpbMfI+hCCti3x0pS52qpAjGoHmL+RX+zBqNynMk+mjitTSoBzpPdaeCasys22
vdszdkbxMpR/qJ3myvrVIqZ7CCBzvt77c8jDlYiD1AuUJRTnRzS3iJzdFiXK7WTmqPQWcsjbb/Hl
Y3397yE2Zo/gAycJmH3j9ccOqK9t6L77ZMhYA51kf2g6/13Gnv1QeggcSFkLe5c2TvktMlG3rOlX
m+wqVG7Oc99JCnM6NwQe7olBJKnx7Zdnzqvu9csjwXFWGiE9tOinXa3KvjWyPvU8/2jlsbVlcqEX
J6833XTlak1T78ZLq6k1XcwnKPf6u5ooP3eVCdEiZ64Dxz+Hduib5zyu5HCARxNEh6ZwDT1cYQa2
xBY0AVuzX0hwQfAMZmQevLBpOk+m1du7EI2H+2FMA+AKb39vv93yHDZnc9YVzG4O67oZZ4mcE8NF
SL0Ya6IL/GagIIZUNylPu+cRQ/KXTcXgbMux19T57Rfgz5/tqzeXVFMm3o5NbewI0mhef/ZV3UYt
F5Tq1I91/oNRbjI8xnjjkg0hK9XnRWvpeZWo9uKSq8VAcRJn9sywux0u+Wq9rtnIloOsSg46sEnA
DZfKY7nSEzPAVmtRfZPQ55XsjAhCuFcNUuo2Lm0+oEMbMx45gBassieNv7uvR90c74KuoyRP9M+T
dHqUQpL89vYQ9G3SrrHYFMOa7iSFb13Bg3ukFWbLZmUaYUqAOM0jitlGqsI/edaAPMy0xtDaGYhH
Uoa04UA8Qmc5mByYgh/iIKy8vZOOmVAIsfuo3yxzjyYZkAtQ2NEPgMA6d9VaG5VLDMfKX1MOOM2t
N43WSx7ksb+1LFUQ3ZdRQm0hekKDXXpQepBCl2TQQm3d843Se7/Mf8pLV9WSXLFPNSmPxZcEvz0a
qiUWQU9Yijz4/MhEupgA03JAqRP3Sgom5XfRdDODKz+5nV37K/QyCKitUUdggnGjG5+Z0NWSKMFa
RJ8UQ/XPnQr6crcMnGpPi7R16Eq9Oomw9TUIAn2iw2ZtJxW9X15n0EjaU5MlsmQ/aBobnyTreLiJ
h2SefTcjqqkCwspAfrOoR7P5wyPyG3jcF4QOzL3q2Q5AntTV7pQAUBnt0slOYTRwK88ik8HpEsAn
wsJP5whZIwbiJ3F9YWaVnFkQRA31sly2y8nnKm7j5f7eV7kw9r8UApdRatoajLaZhrADrpeaWjdn
qJWNhhYih6z14LRMEXLymhGOXGBHbz+Ev+0Cs3TWxKLh63R6SAN4/QxGeodIBAjkqS2MSMMWa2cP
UUeCxz7WITF9DhknGjduriwEzheQ1tv//u8HAA8D+7/Dld1hN7p+i7mYc8CO9kBHxkYs7UYBsnOH
oyDgmZuJ402SKyiK3EEzJmkVcPcmcvx7OWlR+uDNKOAjaU+UCeqCYP7Dy/ttj2J/ZGQhDLpQOlr1
qwMgCGpgRGBsjt1lnLPcU5cADB1ebvnYYro9YBZM+g0kSsSLuaMnd0u4XOQYwOuCyc6POfK84Ww5
xMZtxzGemLsRxg45wKTVfhwvjZbls377G/jN+ua7JISQ2WQQjgP68rqVNoyD12tIy09W6GTZpjG1
kCfHnMN580w3+l0tM9e6k5cxNA66saW1bffQzLwya34skMcwSzu0GE4WHPO0rJ13v1pmF+mdhhlB
e1yEYNyVs+lDkLek2MWa19Z7vBdMQ8hKYCvTSss5NUg6bBoJU5zc53WlzTD4eVI2kT+LCbQZ3Oe3
34J5Cb86ZhgGeD7wcSZOBtbsq7rczGM04V7tnBI6YlABC5kVW8Oc5amrZSirOi23HzCdGM0fyqnf
lg8jL5vkEt75+VJ5vXwUIYXVVLsaya6l3f+EUJ219/RwdTqnFgu7WTfpwCkbh7FdbKKMHxtyI6fY
+cNh+/vthA4ldiaecpOKlpr29YOeSKMo25oKUoOIVN8VkVuEZ4hXZbqj76PDMc8dr/vq2KzThy7h
Gg2LAJWG9qMqKlQ2s3eW5BJRp86DRhQaPcrLKbKISbKMe9tsckzicW0O8ARuCh3IPgIxloYoS+dL
0OLg1k1HgypCV5zYho6L1DbObJq4eScj84hCGxxM6Wpuij/Y85NdY5fjZ9IJdLJnoE/ihK/Vu84A
rndoHU0vNtqAD++WDZP7nDMmHHqLgfjtJfT7TJX7rE7ZSwQod1lW0+t3T3rwXEU7+SdR+fMOHWcq
P8ObrNODMYiYgF7lv2/woBobkzb+h6olCn5d0Isoz11uFwCOkCCL1R9e1m/VOoUpVmJPMFC9dDVf
v6x0dBw6hm5wsjQXW0xDVV+ukXuSzz4yW0YXkSWqfTZhE4UPhSYFecCJtD5YauD5t0NXYQ1zg9Rt
b/lkcnuHrpid1KucFufH2y/29+kvL1U3MPXN0G6D3uzrF9vFQ4c4J63OfTCo5CP4o85FZtcVtPWp
8VNxXua8zkVkt9ymLrooKgY2D3HJsV62mQUb/UuGcylXlrmi8avDnzJp0SwjGfewKt0arX+UZneE
o9f1ugMoENyoKO77jeWH1TTjX4IKowgdWTSQdJnWZWMclxZWVKHCPTi8OnluLBDNO9RnEWiFvuzG
l16vUu7sePheCsKa1GYyPRCzelAHZwv0TbXh1KKAQp/T9uh4Q4hETJLi9jCmkxj30+DrQI+Yp9Jt
0+2+BxDYg6k2NTdKSRzIm2wnNDxoa8svuG1yOsfrLuEhXNlhpOm3JmJlM1+ZetWos9PDB1pDU6Uu
RTNLAz+GmvQnVYx1NQGmrc4nyISIKCZi0thOXn+OTRwV2I0087R8UEmpRHIMadyoe9vrQkG6ClCI
NbPMuXqFxUJfy++zrxMoS3ImYD57az0BbQOWHkLBgSDyJLsTcePIB7bg+nERiZNSzJPmpno6c2z8
BtMsNib5bCnKyuNyU8ovDQ2riUMy7LmoDPh0Hf3borNd0uhFHxbT/ZQPyExqlGPmY5uJQJxyi0bR
n7peV9s9bw0hchw3+KwdCivrapuAPdG2Whq5J1oZWr6HsW7tp7HxELkicLSMG4M2unG/0N3zPjDc
u8aNunCTcOswdoukGjgePXLmCJK0IsvTwKeTb+OJM60kxpeDBX9mzWMc2fhobUzlYzdUvPeFNxmb
OjP4laLDTrvJAwOJI7L5LjyPbmUedUNvobqFea/xZjoggdeXZ/w/X6WSNf/8L37+naEjMIGovfrp
Pz+UOf//r/nv/Pefef03/nkbf68JkfrZvvmn9i/l3bf8pbn+Q6++Mv/6r1e3+dZ+e/WTbdHG7fig
Xurx/UujsvbyKkhXm//k//Y3/+Pl8lU+jPLlH399LxVp13y1MC6Lv3791uHHP/4yZzPMf/771//1
m/M38I+/2FXL3/74y7em/cdfxt+uL2gyMfE0cUqjivnrP/qX+Xc0/W9ABbrBnMKf5Y2mcDizoVm3
EX/N+BuL/WU/taksjPk4b0pcf//4S/yN5gfrMv8jKAHShPjrXy/s3VIWLZ/Y/xAzd7Vts5xZyHx9
4kIFJyAE4NePu9Rh1LrJT5eERK44faadiX2zx1uFZRvQOKrf6Zt0y/FuXpdA8hoILus+9qM7zTTy
nzhbhxSMqgjehSRGfExMS/8a9al8KmMwQVt0vla40p3KIksu1PG/CL9rv5XYbQgX7TUxUjREOBR8
o8LxCkhL3UuS+aZ1Q9omxFzPZWAf2Hb5Dj94rW7MqtYhSmmQgo0el+73Ihhr45Oh6NftYbf4Ecq0
OBpuhZfGB39izLLpE0NUTwWADh9AI52IJ4vRSrqVs3wdMkLPCIUW7rDtEEhWiHtKaVhbxKE4Etwy
0jC9jEYn90nll8YOv6iRvG9sWVPnhgPJg0qzxVlHDH4bygR+V0LQt71JO57q1RA19bMGebvaeYJM
e0ATZXpf0lzf9zMehXLHTiIQVoGBY9Fv6QlMuz6u2b1qhcIOEQZc3nVbTVCBuDvHhL9WqROQYCsL
GsU4sD5kUMMAk5uF5++makRut6Ij3jU/yiDXwrWhCfnkNINzFxdDrGiY4zpkbGyZoXpAujTPKOOA
0Em7L34SfxWeGCsNzSqp7X5btRLEZmXDNgD3Yzj5Ct3RDzsI/HFF96lBa9LZnHKQSgyPhhmrGL1Z
Uj96KcUNflQAt7RRaKStujgNUoB+eKoOfuAASEBKXZ1bVE/dKuwAUK4qPeUe6IxB+FMFTUgjIm1Z
BTVC9notHCQn+Fr8pFmVyF9+QL5p4KBw8yQhvIWOvyIbwFWrSb9YvKvGf0qyOifXbYyBASbodFaE
ZPRkrpP+9rnJaCyiyk/sbzSvT7E/FHKPXNnuVgVEx8eqowGC/MXGCUomClKY1HGzOwaB+iec0E15
SrOuidYdpH8yyazefRI0CdM1iQ9mQ3KQGwHar8P8B823ptuYkwnarvEvdk6P1MhtK6S4m+IqfuFY
xyHQFHH5YMZzM7JspvI5IxiZ5gT2hS0kwyjfWLnTEhCH2vzz4JjtM3gclP1llLsv4G7j5jBOfvIc
UrW/G9Mij9ex2yfamuxsRdlBWIS56qRASOZ2MEaRk9uxhVVBhIcuDWOTOwHE0hPUykgHRQc6eh2l
hXaPz9hWG9J4+3GTWNQ6yWR2u4yUGXLq9ShqMZURHQ7Ra7TW0mp1PASq4VOtWpF9Ra2eftHatmzX
6OXMdmUR5/MMESUHFT/LxRO9dM3V6OZucEMfr8u3fjgUYk32oI9QHCJuuGpxzz1ydgZw+ibZPteT
51eYvWmwAMUNMNzDmXTWfA+us/d6vWbcSJ3arIHWRSEc/FZ7aiuAvOu+i4MXOGV+tWMaHNbnadKh
whWG1aJtp6h/mBSUYDuDibWZcTEvMO3Tp4hgIw0LrM+71yL/fR9icyOhAC3LfqJpna27Ws++KSa7
X1kxg77ViQVB1c6OglkrDOQR6Q+KE2sIxZPpJxWMsRKv2dp2UA2tyMrQGLcHzksf9xZpA2EnzqWh
yKvBwChBCzcMU7fcbuvmxp1caL0lDhvFhgp/DJAiCSBOkDr7KM597Ya2j+svNf7/6fz/3x3u9/IF
qFX98tLefpP/P5zwBiKT//mEf3wpXsJv2atDfv4byyGvcVwjRtY5xOdmt4MM7b9PecP92zFR/ei2
uABHHCqJfx3y4u9Z2k1OGScvd7x5yPrrkDfMvy38E3QlIRs5HsOJ/8sh/7pDQtqgoAVJh9KkoKeq
/3/sncdy7Fa2bf/ltS8U8NjowqQhkybpyQ6CPAbebLgN4OvfSEl1S9KtV4pq39c5odAxJDORwNpz
zTnmr6ffP+ze2gQ4+1onZ5dd65vbW9UzSxE1hsYy5VZoj2L5ahcv+Rtt5M/niN++qmsZhDx4AXQk
kj8PFh679Vw2/hm4EvDj1JEPYCm8v/He/MsvAn+G4zFmaBYef/4iUBOlSEdxprrLflu9fnjCVwDL
/A9v9u9T0x9L6v+M1vntR2FlpvOy8GX0v5ZHTyKhYNYW55p2DRP8QWqfbZGDGvQVWO7G+5us9Z+P
/b9/OWY7LhmsLP/DUAS0Pxvy2Ts7deKfOBA8mtKob6VXZn/zc/2rV4/10D++0K/i4h8uDLfxzUlX
3llV2DfJNroBaKTyt0PDn84Mf3zx/tXV51moZIItK3PmX94iEKsz+rZ7rhPhP/CH8HJgltmuqq3T
dqtfVFVou2kW/fu3jDH4j7Lg7y8ieSFOsY5rCf0vX7Yqtnyl3+vc8ySIKyelC0UCcYqSDIg75Sfl
49T71Jx5FCo5YnB3uHDTrzx1PXASCQEfkBg2R/JJkNCsDNKKTf231af/8rURtG6wJjM4cv/lMzLq
RAzQfs517Us/EoUN0EIX+U98LP793OhesKJ77v79S/Mv3nVccyaXFptPQFF/eWXWLRuydjHPVq+6
684E/Z3jJ/g7QfJ/vvzkAPjw4/DktuP/RY/stX7O1knH/jKX4ej0erDNQu3//U/i/NqC/U/x9/Iu
ezY7AEQ7E/yV9ddbW5fRKdJ3+WnZZs/Bre2oN78QVXvVi1q0/GB+CcTcKLwJkxRnhJhCqpmVjbSM
6bDquvzpCCdJow0BXwWDZ4P3xKBVePt+I0bOwT1LTq5k1iDpcuGy5pvvPpRqrdaAVFECrL4ZtUBm
Ixh7mBLdM3ip7rm3SUwHnNv7n9k8wFV3QL/NeLstkjTptpQGGlBnvS5zj5NrIST4hBEKP1JtG0dK
wYlTpfpklCES7WBGOP+2eBhlQ/GBOS2nVFMWWopITFjyefnpGMAU2EtCzg9bFgZ7IS3rOVFoBkT7
fevhEv1cdkPTWXBgjb4+FxofwX3J/2DuUn0PaV456sM1uhU6okTcDRzZ1X0oieSQYsM4AN98TMYf
doZeTEnSqH2jBGT5CdzRphmasvDIUbBiQtFr2SOvo3/Ej1T7R/AAvk0nFZ4IV4LahW6VjU9UOJvF
Lm3G5MhlrrSwY2mB19yBIhpTe66yfdMacxul7lD+pBaRUDLmUjONcwlj72SqnBkp5xZGcUXmpDlR
ox50/zIDuuu5Jxx8tyy8q2RiS7pbhGN+NIkLoqX2AWbhnqcljfD4BTbsQAN5BBEqOcGm8rZllz/S
qOlVTw1UMI4aQhNwR9d0z7/OGVV0rnoXmppOQlTCiiSIn3tsOM611P30M/M9mLhFkTXG3u2X8q3J
h6bY5Rxt3XCwl+mUi2FGKZu7vqJ2m5X8XtfTsovw8qkyykiXR0VGbj3oXFcDQSjA0kTYApvPnFMo
3VcweTWwC6r7qofEIxyxOu0tgaGxCMEhsX6ewGozXRZew9u7lek3+NRAU+ym88owbfr1m64kyYOa
E2hsLaX56nUTtIoNEGkRoBVw/m6pzJRRT0MWRTuTWd1IpbyG+AMUwUiUQj2OeTmepNVaPykVctf7
0jHUtZmW6rYtLEkCdjJXjsHYQckWAn+D1Y1vjF73zS9HKtMcaP/UXhjarnBQDwP6D2w9VFT45sFc
r+0SbuOkP/DwI/sD5AV4tjErM4lmCK/YG9NFbEHKie+nIvg4BZKA7o4mBz43g3So+MNpJ0RUSdYx
cYIo/i1fDPvZpFqZjg6ZP3rKq8uL4Lq6oQmv/lPJtXqGcuucS2vLv/wFQkSU26Cxo8JvyyMg/60+
+rSg3hIEbPN93tjtccIvxXIES+1XbireoE049ZeuJ+k738Hw2lxkhdBtNu8KNVeWEfZl/8On1tJB
3OvdLoTlVPeRvU3re9KMWxabvLaceVK/LNFbdf2mKvX+g3IOGCWcUIofK29DQQVTMz/RydV+c0st
eReNIGjZohN/dINhv2Dh7EDl+EVzVzTprAe6X2oqdNoWucC0eRKGA+/4vdAcUwN94OXviZZlN+Zg
ZsR3tYSVhqcoVNkl2NfUTtWkXqO2sTo2M6nnPLf2PD9BF+YaXPTpZRkK5IZ1QGiCVNaB2BgX5Igw
3Wz1wiIlOcu1q8q9zIEABvjxy3xfA+qD1gGH5Ea3cnfAeSOcNWoh+lbkjZtUhLNMjWJXOrnxk/2Q
Q5ye2/ISrf2Q+pHZq3wMMtNU91gvqjMRo5XqZEczTui4Thc482jp8eSYcg1ArKU+KeQGWZ9kbnUu
ue5FsIAPb2IM2879AGiZ7o4x3Z4Nlgv21Vyo8jhv4C5u8MxN3Uc99S3uWdvME20H1NvgDgTnzqe/
1W2dOj/RzgWqhhr4DT4WPqYaSPrk9cp6BGIj+rDVB/N2pM/2wl2xONRrMw6lK+hv2XBDcG7Qdw6F
V19OR1lk6I0NILPLh2JhEyFgW3uIWpdnHc6UsDM5kQv4CVVMj4l5bVi597NpJ3onCVpu+81SHeVd
ORSBoLJlx+E3masD3RD6tdYUJvQFK3Xfe/K6J7vTL7mszZ1J1Fmu9n0uteGlmhMfxWhZAc20hZ5/
THVd3sM5nn9oLMB/MH7bWwDIhHe+o8BQHackzciU0rqxxJoU9rkzs6yJLcwHuvEC8VZ/osegqKJu
hcJ3kALoQLyxU9CRDlqGXC2DY4/pol4rFh3MbjuPFdF3ZymMNdIuwbuDS563CBevKM2QGhF9OVg0
/2qxK3rvFmZb6h1GbLos4y3Zomyxws5jFKbKCtnXyVfS7N5CON+vXxPMtmMwe2zSrhOfqydCh+c5
2WBhHTF3SAdaT925UA4smo0B5Myc4ZvG/Vx6VTZxYioPL305zET5U4XVs3dxdSFiyZqOCbteecKP
w6X9xy07LdYLAHWxPU0uV6IOWzcQWZV8o4nIDqjf0NFJgZmngdHzHNoxeVDGu5pJVgQMM9Qken7e
jKFdOBmlvtAICCPnCuANmEKwNf7UzkYATxuZReXkQNBquehjnKsTlUEWLXJBVlepDAst4ynvUjIt
2Q4uisiooQSGhgHEf+gCsSgOMPNc7aRX7ZxdLTwJKJZxymKhL6W1XnEjAHfPhppmJs3t33QmBRWM
+pomoQPz7kKiyQeapbWk95+I8/L4udsMWeXUzPfOeasN78OUuPwCe7DVXUmebAt5MFcDzyALFEHg
qFJSxikHfrINBQ7cv7EiR7lg+kIxWAXaiOUyN1hqrnk5E6TIXTqNBqgCh3EvlBPLrKD37GbDwKfQ
kbwiNVTUW4kBItuaEJSTgbaFBffint5QjfIrVKFlx4k92wKtXTrtQKlJ/ehq1iQO/ao89LRcePyl
wUesuuodXc+ekzUpfSqzgA3ue99It3DiGdKARuxRRAUfDCqO9JGH2tDnVDnMAq00J+1JAjZWhj/o
ezmnEp6SLy/KjbldcB+7ydC98m4tyhP+5uYKeAAE4WVDCQ99v67TUKUmCVi7SLsfAy80m0PiKA6F
QI3ThkRzQMSbtlMZoTWtxmnqiG8ELoMKZi6DfkycGh3btU2TnMNG/Hd3kNR8VL1kq54pU0K6ypZN
47aMjTbDpsWYDSFKe1rYTPTXtTvP1Azjh50jusOLt4mDa3X8dcz//7LT/zEvjtR/Iztxh9l+9NVn
8/1P0tPlb/2+X9J/gcdx0ZZA5uCBuZRl/7Zfcn4hgG2ziycVpOMBu/zO78KT7f0isDpxZvIdbpSs
gP5beLKdXwRmTV8wEF+ssa75nwhPvxkn/nk+w4yDdeGy9eI7u6S13EuU6w8Kg5UPxDxy0+RxuGVv
pY2nTjeL1A0uS4820KVOjKzcWNubPA7nzJORoTTvHrtmAn9E6ljVGSYIjg63/jB2j5m1MNtM7XFM
JuOOta9/zcYgPflrM99AlG2riLaA9obnUReQurBvZr+PCTzTFpP67sbudJivlnwTRwEfNnY1wKIk
gphcHWom95i0y6uiH8edMbTbO08YI1pmTi/HlmfDdYqv8xo9+rHx2/xm4W/vLY+KNv5ZBWJmSPu3
MXGWmFv0sDO77lw5RE5YLPSRV4EIDDWQhXtvVUVc4TeISnvCX9ivPh1uWe7spWnxAKlz3IgFB8LA
I/IVptxmgtGm+dOyC1RkzAb7itzFrja9meKhZdr1lv2jH3Iz1uH+hi0xhtBk7rtyLzAnpVVjrFn9
fGMAAb0yKll2yN2Gd1Sz6dWxygT3YMNK0eerIXsjL6R90Uc0Rkbn04xXVxPJjXy9WtCvoR4ai/a+
9Yb5VU8Fz9nRAjja4px5BxJZXvX0Cz4ObP2i1WbUmIey+gkZMKUOgsdhgneFOuj1gA++OWYtvIoI
oul+hIx4IO7SPat+4N7JeHOTWpt3jRuQ9pvL4/UATAyPkZlXznXrtUY4df12rEpfu7Uoe8WjWrd7
v9WLaG0LbeIhWINx37TcvQQ0sqBduyGaHOdnm0r3mkQWgzpz7XmjWOVsNiZAyK4WR0p7fA7QGhsF
fxiuZ8xawWThXXPpkNpVMNsOnqpFwIaifzYrTUUJrNAdO1ZzL/H2h7QxcRYWRFSwCRhPBO4rkwMn
+5c6TwPX2bA+Lt6eOjwjHHhE3AIx2lNj430pD8eMiZuKlw70n7d4rz4Hhp2CEhXCvhoCvUBCtVNl
3zQDHitdNyhr8fI6IjxCdy9p0WNNv8Axq+V46OApB67ysV/N+gtSrXgCqTHuFBYQwAx6ksUVz/l4
nFyKO9rCfqNYODv0o8Y+1klptEuwpRSBPqxTWLdia0N7KIy3rKIPay3m+Vs6g0lOiM5J7L2mGQ0Y
PI5icEbJIilnE1v1Cb84MAo5XMTmZrVVkHtOEvocBALs2hbI/Yn/XHkv54DmGCMeF4VT2qFGzezh
RA5jtnxd6m2e5k19lJoBhopurFujn6+Bz9WsBQ1jb2mOcefjto/BrWt7QMgzbViZvmtqXqJxdo0b
iX8jhN7VHdzFJ9THhebgNv21DwNkFfg85W9lkIAmjRNnetNwhD1T+tFFjBVqN7T1TieRcWhgw0am
1rOIogqoFYMeK9Lhr3xUpxMNJtWZ8+ELdBLvMKH4xK55uRq3urfuFrt4qHKOuuu45DstL8v7ZKLX
xi5HGgJLuMe3kgzNFPstTWNBQz73xcVvd7CwZt+N1uz9kEtmXK9iolLMcGlnKjgqknFNVIaer4+n
2tYXDSSkZt6Y01jPQZ2qQUYLVdm3qB3FdZbVsCj1sqesO2G1Pm1fmurXm6xrt++Sgnl0ghrzUgcU
IFxsF90IsQO5ofJ/QFvQ6N8Z5J7K0vGqqWoO/CVBV+axHSe755JwXxflqug91C7opVeCicC/y1sY
O6Emp/JV8lG/bZHbof1ozXZuteaGUiQ7sqA1H3mUMdcCwmWCVkPLFcrs9rQQVeiOqCTNPktK4mGc
XGKeN6R1yLGbXgolFfZfQLXUinw1dzSIQWGC0ae9VNPoXm9lTRBqcnckXcQpVZQYebC3aQLi0i3b
DAO6m0RJm6RDNDMvHy07m04cmV0ag2x7j1nHjhhyvgHG4ok1FfWRecrf4dWg4I4yTKYkh6S0N/hA
wit0QiByNznDVjznZNPqId/5dsMxvX+nX+Do+fObV1W3tp4xWObAaFEyycE1NIeTMzCmcE6X7kDG
7HNOrPVGW9v0hDzKN2tZ/YF+3SGeLKBo8IJTgxwhd8piG25Xf7JI9Bsp3YjYkjOBAETwpnsqyW1+
5MC54mJ1FxbCE0v9CW0SNGT7blbyjT09HbL+nRi5QfVz/50Ohn43mhhBuDHG3C3UDlVsud002wbl
ks9HmCnXo2dmwF3F2aqMdGdq6qtRWvI6Dh1A6LLJI/xZG49tvwkHlRcXSXbiZpZN9pGaH/AeBMYe
Upoz79DSwPDMpaDhDpcDzRQnYvqVDB0ewJAOgUIe7NzXHzsSU5/11mKyZUFOH10ORXNWjdwPubNw
t5uqV6bxBREYyJlwVyKpQ56EifDat6mjqi4qwN0F2Fpo2DU76wsMebczXKIRwTZa3rWzDs73lmXP
nV/V+hn/HvWUGt/qnZ0S5Ajd4coUxXqlQCm8tPPiFFTUyOoe6+E3Q6nqilPVhhywnFOyhI+aBWBP
oTsCrh/B9Hidd/TLHBltdLJ3ueaOH8jO0t5LLe2OjUNrXaw3ztGTPF24Lwt+cZw9F6YeFa2zXBNx
du/KlZqqMK2M7pwum/fZmBVmElefd4xVm8Exb2hueIsT1m/e2twrAFbgyPXXoeUTtSDIwkEFBBds
FyfAlFLz13dpbBAGeDYTrT2kcqZKh3yn5QUlvNpI9gwRQedrFT0wnfvWIa/x+bD660SXyY1rVt1t
hmXxAQFkORpDeTFI4sBca7F2YQs8GtF80b7xPVZ2YJDo4bkyC4/Ky8TA5yAQVFIO44M9hqbD3oYw
bXJCf7L2GVllI1BmVS4IWnUW0v287fwp22tD1xzaub6hyMwIkG39lKo0jLLanOkGFXmbS526XcYg
AkuCOT3VAApZ+AMPr6D8RGhLANmlDAVbxu+N2S8HktXrbZt02R40w3a19Eb/VMxi4hFi0DE3G2IJ
laHL+5k+sPFQYcuPFj7sDpg+15JhDtf+Q5BnG4NUGAptsRb7Nk8RMhKhPZYZpqG8TVxcEsrtXra+
kO+95Qr9VAmFN8GSk/GYkUJyUEG8bUcRhJXg/PQ++nzeMNUuuW3umjTXwsGTzd6B9fpst8PPntbx
dnStR+UnIhI1clrGYx/3JI6FT9/qRj3Sq0LuS2f0aTH2JiaQWrxs7qYVEb+rXXHO2xsoEkwkWfto
E37eYxJ1dnIutwfn4sSQAmrxSI8pikm/08FlCmYt+H8tnd2R7SzjbuQNv3M099Vmltwtjp7saHSl
e2ZZih+i3rxICNM6TitPUs8ty4M+ZV3MOyEPy7xtzw1dV/Fcf0jbdAIvacrQ03lvMKmdGrKiGMwR
fypnb9TvXlPm1BbnJ47edG67SG6jNn8Wo3NblGN/P9Bef2ROOfe23FVud8uy44fZ+pcmiQfOwT+a
anvIF/sbCwnglLp3UO1mnki2PSmhjpRt3idVZ8SUnHPurjkIwwMLBqlx58zcY5+6PHuWdIm5ERIY
cpjplR5VnJXNtdq+Fmxp3DbJA6PbwY/ZJZk7PKyLNGiNJRjRHQtAmNq59ahQOGtl/s1jgj2bmjXS
1GtbU5CNLtW4gEvOWjpIXohKseQxq2jDKvaY1AANsFFv0YQpnfh4lcZqA57tO+uKvOP37LW2HEcs
SVQNObdPU2r0NHVW+pRSkVXpWoTtv3hIJ/4IyDZwlOsNmQHtMPhFfhAUI3QB0YURp4+dHTVS2/fe
1roixOq13cJMzX/odp9y5GpRHJyentqEEl3Ly5172+xpdO9yRH+kc52b8QWSw5Sz5Mu+qoDhBF5F
rUc2SXhD89RnsYXxhmmpyw4lZYpxlRS03FJZdHJy7j88ey15XYymgg+TLjc17eeryt/c1uaFGEB/
HhvMYsza7r5njYvscUle9mth3OPUyYE5iwfQTk3UTG8N+gkPk+mxpq0n9qatPrhW0u+EaEGZON5V
U4/U6lnWuFd9NZ8zaZ5QUe9dObGPc1P5qlPY+iDLVQaTWQyQr83shnVhFttKNiEdgIhBVHAc0deT
fav7G7gVN7nzcmHeZMZi7oiN2Xunohp6LTx5LqA4XAGLQUUdENOI99zMTn72nNk42aPSjvRUVDcX
glIAEc0vYkjldbkb87l+2Mbl+1S0xkGx1I9WQzMhS1ppxsQ9ac3J4WOngmQYMEllS/7smepShZD6
D8aqytdpqUqTlPic2rFS+vDUCz/n+MDy7vIP1N6JDAu/lHmKpcMkIYkPEiNmD+Q7M7gjaJsB5iRj
Z5jZzVtq2f6todlcbTMAqpPTsPXCdqdRTyeKuK4r3i345lfsQrarbd44sFbWoRRdcy/n3uMYWaT3
SLt+zB2ufnCcbdxlvY5A6NKyXDfu8tXPxhYVI8Xx4ap38nvX1e2rMwLHZu/AfQjEB6veNm+zUDmJ
9bJIYezbwi0fZ7YS1JI7zm7c+uq4eDS85IX9xMXA8DONq36F5iXruO9oAGXxK4/jlNAtoq8tz+eC
9zfDkg+7fbYvPwuadbIsd/VKz3mfdsyEZj7QDMWFcT0oQXspA8bNZHk6fsB1fRKb04XetGhfyQZa
fGiG/KcxuuKNZuPiWOrD8vRf7BLkNvqQSnK60i+friHMaGA4OD5LoNzTPw1RqOv/mrwChi5wLKR8
fz7oEmbamvrLbVe4twUp5BDuSMq0kLMy9opbYzHW+/9coPvf6AsHHPDv5Ds47T/qr3bq0z+qd7/+
pd/UOxdvmLgYx0gB4l5wLJxA/1DvPIvU/MUbTqwP3Yzf+V29c/RfDMA2NsZyspVoeH9Q7/xfyGjy
b/ke2BvTEOI/Ue9IJ/7JxIF6x56cmMPFmubpF/v6n9W7tXOgeUNADsxhxLU5LWs81il6FkTeb7Jj
O0WgvGboqY3z6tNt6KDex4Ve1NwS6iJkZKjjIWGdm/fC3F8y4i++WX05wzbuNwbliHiyFVBA/pnX
LjZzhunefge2HWaI4Dvh5D8t033SKX0KXIrhAiPrxsDsOfeMzYm9v3/lrekDK8Pvtg3xZrA7yVOa
wmmoPV7kXtyVJhrNNQNdj0sj+ZIUEr3DBQPnvGX546IItHUcvYIt1b0bYGNW4LorT4dUxzdcmxNJ
g7bk5xw6ynyHbSdSyFJZW9t3eqLzDHfVcvJ7NXDrGyi8HJu9Z63Pokk+0noer2hlO2eQ6vHA812G
vjPLfeGs5dXEKTPgVOZSDW58kDE6k65b9nMjv3mkka/8kTske5Z4AWdGwoSTemqJ3QVWx77H2uej
z9q0T+WuMIGDqcHdqFRFXePNkZwmZrqRKLoJWwKr/EjiExGJ0RXFOSrcbLzCJpBeD6NATe1TNmm9
+cXgAbcn6T3nYAPgvc44UVLoi/hIfusZpCW+aK1eb6p1vGweLwd4FBzs5X0PaXxDedIovB+MHTx0
ecsiFgKbKDhlrKuKcKc/ZDYT7bBBQeoal1hTbt5whLyAkXv0zzxDqENiDJ2uf7FW0wsSuQp+wT+T
+/LZKuCK2yn3S31yXtypfdJnaAbCYfipsvml61BtS4YXRw0wcWD23prJZfszriLkle5gfa7sxrSV
vRalFzS6p4zH8+uoAIDbpnwcDAn4bphvRpudDQJlG+t9zdXboW6gt9LUVgUIPJ9JRxNyYpwcLGVU
z+Czptn6dpsTEriJ+cUKzI0niU296nDN2/r75Fp0hbNkJ5+Pi9uxri8EaoYMTjuNb/AoQxqsSDLR
9vC8YWOgEDxDBmHKHJzXSmrJbkyQYlZHyHiczSFsu6UPe2TLmH7N/omM5wF6iRf0if09VSD+qV57
dQeO6kWrUyAyLAun5WKI/X7isJE+wYBJHh1NzqRTCyu2smwviLoiPZpX5iAOnBs4nSede2ylx6KY
n9LY5eASaRiwYRp2y3CE9ETzR96/Dx4HOnqejWDtMXEXYPXDHiyTPk/LgQX8USfweaAqbt85TbEn
Glq/6mP/NUISjoiuTlF7eRNSbCsk4uS6y2fxwYD6TczyebZqM1jclE0369Fw4HvCxrP5e4OMSohv
kRzkXN3SeJyFm80L3Q7edQnQ9zhTNnJa6Ga6Ghpzizg7+FHhtNixF8zprZF/cE/ICJnwvmaLSduK
W76yo692OT1wkTeoR8sp3nPIwOOGqCTM2SJ52NO8knEKmI21OnJvNPf20HohZOwt9Gs6ziOXrOhO
aOMtHvp4FSZJkU3AQMBwxfJ9yneywwiTerrFq1baD6s3OE9e04ioTFUVTRs5r2Dj7h8ZxkqYbTwO
hdlfkhx5XCC/BmY5NPE052fdtK7NRnFX0XK8IZ+22pYHmVbHxOrMUKu8Pkpq1sn+hptQmeMtJ+wv
oCTlXmPbJ0InSb5TmGZdBIhA5t6z7xcUp0vF5ZfS0ZtP2/PUeF/AzCFTlnxEad8O2kJauySRrxSR
lFGjskNTsmWupf61pbzLHIllOFRFsqONIKr6cQkox12vC8KDINBmn48P348xLinHIO9H2U+4Uyrc
WMKa6TBYvrcr5/KC5YiFDHikDsCLvUSJ3xyw/9Fq8X/l5HIBqP6/F4+nz3b408xy+eP/2Dh6v7jW
hTaAng3c55+JNuaDX8hqU9fG4IDOdLHk/j6zmOYvLMFR8gBRsAjBhP7fG0fD+oV1g02JKF04mGDp
BPsP8mygXv9sbyV0BsnJZeF4GWb+sGoss7TBHaRVR7k1TQiEPm0j0Rryo7FZVwAl2MgO2ZwPc1g3
N5ap2VVUAKSbQXktIEadRWg8R+Gx/HQGmJgXk4K8memi7y8wYCQnOCzOedk2J6IuyT5mi05P4Jz2
4xvrA+OZ0oN2DcrGaiF/ldLEsFgvVRP2aVvdLmbvvepdr650CNQkk6v5VhbSPbQJPihcdZdqEr/z
J57znK1laPib8dK12rCrHNypwWIvxbdENulOn9idHHAxmD+xumEIqqVqDorTXZjB9r6pUJsetoUt
byj9Qt2YOoukOGtUc9ZqjWASoXL7EWdZU1/XcK81zsQXoINeNsMJMFd/nGRKsV2eyOziSdYPbr1g
RLcW8boKteAIEBcpQRWJdu+ipD7SJ5S/yCUh+KJKiEOgF67nVSJJY2l7XYQ02oCbOEFwIacpDTSQ
MEeZtXMXQh1weaDMyPBLvWU3eTu1X2zbTEQ6l8C2rXS/Cov6YtCWqx2DZl7vZmHUDx614Xvszd2u
2vCrBYydrjyULBdvgdKYD42fzLQogpaiL7O+CFd6mVoPZWeO0bItfP9efk1jasEah5p66jouliht
6nfzPHe/xtcEre5W+cFpv75BH9VYPuTuB+nAYkc4sXgaRoaXrGg0MubVR9VIFV56qXYWle+nnLmu
iSq/T5PAzWsvWPwEInU2d5Ezl/nDtFaYMcXIIydwOJBjlgP3vqPVZtkPahLNbrKfhOff4MXLo7Ub
odCXq3+PVgGp1c8clHX2ZK5iARWmrhyfoI/iiuGOfHK1RBzcZLFfcrmm9+ANls9is4Yb8ovTvano
QQ1SS78aWQidxNAfCfmJa7cptxtZ1unLgKv3m5wrkK5EIZPI4ix8aqtE++5ti4xZABDXprmmrXaW
tbj3qa75V+sInqHAGvNVZdDAg6lv8ruOYo19ejFbtd62oRlSy3MJnjAteOQl3UkSGtwyDFRVzdtF
3stn7O1pWsDkloFvWrSfNGD638kv4rT0Lo938nZ0kLMsG18varr/mg0nvBHgEDrKDs6AzQyuZlYR
1b51FcsG31EBny8Ww1uuPsCzpG/61CWnTC/1O0zydFtdXH+jY+X3bCtlbE1d+ZrQg/G0lZ7HuTuf
hH5osNpEOA6ahz6zx/PmNeIRbq7+KbiSwenp+sCjTpY7QMJU6wpXnmosOntV40eqW9294/bnTNeL
No0HfMjqanMhaG8EyJ9RAt2oXIkDjoj7VJYzxAItWBhZAxyGmWBaaVSUj8oDYjyom5UHf9iMlryD
reGeV0zvyLDK7z6pNaUjRrR2e6cG0+cSG8ohRpEHye5M9u1Y2eYn1mr3hbLCZO8P9vaQlIYWO9JP
I7afCOZ6uzUs2LL0YOAChJNp9PcSmyfYom557XHIvkN/VLy+DEtMwFt9xUJj3imbtPtM/9p1nuri
kWwA2+t69GM3l+Jl6AY71hbsnVruCDfQRhpZN7NQP1Z0UsTMxvSOVm1tT2KqxbMu0mfpebFfjNdb
fZLzlsI17L0O1xRlvFvDV8F3H7XTryVMDIIMo9zs7sdxXW/XmYELzfN75o33Sb1mjxJsPNKt2WY/
1AByiY5nE2MZbP8tLj1lgMMbqh9mYzl8quzrjiK1W3aodoTsI3dzWgyYo7Th3JhYSIaOGrGWzOWP
TMn53kFavqnT1DzgJFvfijHh2OAyfz71yDLBZtcZkxsLMYRGyUJht5obm0RG9jXMVp9saaek8cEI
iyMZp392rPK+OeYUl3GYbWT3A2gaJ2PPe5oalpF7+ELzsTBEElMyxlGs1qT+hBDcH2fPwMuXam2c
JXpOBXGpnUgmrvc2lNcRkhfE0JVYzmkCRvGEeze/bop0+iQO2+0anli3REHT2JQXJoOa0+2EV0R/
sCTkAX1drqgIsiIzb29zq8ofO49UAqHR/s4yJ3/PnIaRx2vV9rPpzPlUiJU778gwGksTEcGEaH4D
IfdiUewwIUxOc9j0wvishtw/Nt3Wsmud7fdsrfxnU7FoSysutBgIknjKylLdZ/+XujNbklOJsuwX
UQa4g8NrQAw5z5mSXrAcJOYZZ/r6XtzqapNStySrNuuHfr03TUQQ4H78nL3XbpP+rEd2etEW2iCz
qzAPHSkN1w2Bz0er1sDqMX0PAvoPngOk1kzO8mIAvuwsJwkNetfGc3fwOy99sVBH7UeOqw/FYjrv
UnMe5H1L7cdS5hTfwLndoI776lIgE7ky23L9PsoefV6q/Pq6bOsh1K4yQnOKxq+kbRhHjRDimyoG
ArfaCUvyAJboC3/yTzrwVtDq3FluanOWpzzniI3GsOhPSy3lgUK9OEeFHNSr1YRmV+h9tsb5CS5G
covjovg+1L4iN7JTY7YjtlrtBhYpNJ5URB4UjTK/N8n3uMCIwSfO9AqIdO1urcSi0ToBwhNGVzxw
NBZXrqwBX3qWCpiZoxqnfV4fc3/ghDyIxDo2ZrIS0Ze0zr1Za++tHyEnYHHmSV0YWdBNGQ3rjhw2
QhiYAybPWQWCAtJo98qxfD0qwDUr+oGS5R6YbhPiRYjrALuOII6yjRA8Mxu8Rs/iXOjMm0NGfene
mgvBfend7lZlSzvuFDGfN041kHnUd8NbDV3qrNAUMQT2FlBZzDIkYdJ4iftJktAlo2s0Bl24On56
nxCS/QNRBt2dbo5IoLE7Q59r+yynI1WsHyikw/iCWRYlQtAuSu6RKkRhv0ZuYJE99gwhUL3D8Ga3
6Uy/fO16VkBlLBZNLYwsXYUEbVEMzYYhd+/A/0lyRsq8OpOx11y2MnJPzC07XOzLKqx9DYLhgrQM
/wyI+nTgZWyuDTcZj4rAm/2YC+/M6OzkDUsxkDSL0CXGZKV5gRA6+5qwv6EeKkvxnCR9fMQ3V+/r
eInJaePEzfmbVXXuxdWMlvRswHa0NUtUFuCqwJKOZLbmwXEb3l/HMRDJ0R/YlUm2POqoas8XIBWX
orPm+4bOxL5hM0b20i0XTpfYN6JfwON1bXW2sOPcJdJjbUU4rZYwKWkSgXuxzntnzZcj4N7p2HSe
erCcKXsu/SI/5AMIVToyRk+sCNEre2h77Nw00jlIN3JA9Ld42S7p2EtE3n9DD42mGN/K+ayp13Z2
NbKN9LUHatwygHlo9S3Ba/i41sPw0LeiOKECHt4lQ9iDI4v5DBuTwSteiNfVaQsaiYw+WmK+1gbP
SY5iJQQggV08m7vyQQ79dDIjaz5PVKxcpuWYpWAWTgGzOPts7vPpavYWpw0QMI0ni/u/l+mc7/NS
Dk4wJ2b2UQCIuMODEX1dMPNtoD3vyuxJEt/lax5dbilJN4YxWEh9Inmbuh2qw5QkXZhbdUP/TNle
9JDbCWvOFjgUUCKKI9SjBPnzqtBJjEaK3sFuNeGVCgkMisMODDvdyH3ajJTWQ6uRTGbJdJ2Mur5t
UBtuxwoT6U9rXflxhoRhlfNMX0FGC+cH174mrYMRlEk5FnieEChPctRI9YRyGmdDdYor5Vxy7otS
hFPCp1Oax/t+SdMvRj4lByQw7m1kLVE428V4Ql+QjoE7A3V0fbaFoBRieSYsWF0YPkvEzqmhslfo
ZkI3Y05J4mN9gQO/2HeFzWpfjPT2GuZZz2tjt4ckd+p95Q7sJwM1qrEnZ8O6Q8Dj3Hga9gatUPuU
oZu7MzsZk3JJMsI9Q8HqPBIE3RWF53wbyAsOJCy6PVbr7Krgt0HmLlM8O9jPssirb1Ie0bO6MvkX
0jUlLUY5vOmtnvZTWsOtHCxj/nByN9rzlPfgoMY126OK8S+9AtE2TZ743O1WPG61dK/KxCUZZXXm
N6droiMHmeGR5Eu0i9N4OzLjvWZOho/Ui+S6j3PHPZBFwWKfGmV+btLFfRM0fTXPQ22cHF6uxwHC
3sfsMX+dIkbEIsqLAGSF/13ptD8O+Aie51pQAedzQ7+1q949c87vI1muN3TQ+L2hG1y6nT/v0R7S
Q2eCzDgejdBTQaDzlkcX37EP+EcBw/5qHqv+TTqGPOetcH4QQY5fidr9rkV99F7MpnqenMxSIYbz
qNiRr6qe/d4gYSlGrI+83lkDeyiA74mMW1xMTnU9rhEQmNjAUGv0fXXj5SOnG9DdKMDqmI7e6scH
TXXW4wejFWynnfvO3LP66ogY9W7uOvuxt91NSGJcLdYwXmexkT6rnla3gQIeYrus3Z12bZMjmOYF
NNfOCbbY5rOes+otcRj841U32xetP6pwUIZxbBsHaUST1esTABcYGym+oJNENvjhkc+BRSiZUqwe
mf+ieCJxGRj1cCjqoXwiaIERrR/5oPZtFfZWNiyBVWeTv2s83GS9OSJjcwdH/+DYije0LQQMpzyt
Pvhb4IsFc1xGAn10ESkLt4sV1+alvcI7LXznNlsMl9wS8s93hJ1TAXpzOTwDKfbeYk0w68UMVmaz
mMwXSb3mLDJNJnZNJyC/GG083Rel9jCimEaz9ytFayGeTSIdhsS+tpj0XNk5Z2v6wurHIrV7FefV
fE6ak3cxtED4G3CkIaeh6bYopHptY68NhcwPceN1F7abyb2Jg4d101WBmlllQ2ft6/O6kePNkJbt
Sdtu+2o7Wh1KCjISJXxW+7zy9+taO9+49qZrqBYQeqlNeiSC3Ct3lepKI8C4buaNlUU/g/xDqCFB
3vnyZmEOFSydocK1Ni1a5FV3xAfnYkbQ/YObGealHyXzyyBpTQZGOvtXk91VaAPLEx9rZwN6BnKY
IXLiaSmyM4eD7c7pZt4jHKbfFswa2CD6NT50NHkfI7S/ZyapHQ+ELMoQE5CxI+hoPKxmnT8Lo1l/
0G/m/UPWcr1McRO4quUVxfn3bcKC0exah8XD6BvQdszCQiyVhM8tRXGZexVoTDjAKU1Z37kwx3IN
8thXrzNwwxFZ87KZWoENX9hbv1nOpj74qS+eOfp3GOti4zSb8+O0GCuJj608RcBWDhBI26sqh2Du
OhOK8C4rEQlwWjob/XXZxzEJXJQhcI8tO73WiCMm/vcSv3lZ91Uhst5g1bb+imhq3aWtYX4hm6vD
FTg4Aw65WYd0dKovuo8ear3VQWihrsq09jgd9wB4EhIrT7xseHlxEvYQ4iCgkwBoGeubUvlTb+Y1
KvTZSg6Dq407S+fGVU329csorP47WlD5keTbh27HHtNKjWjIrKZlv8BhQensoTwjL+GwNFB8yso/
B+eJQKve/FXZP99bgpnEkbJUp5k1/bQsrnHlqGqSO2C+ERuxjVDArt1v3WpFN3M+k4yX9PmuHDsk
mgZngng26uuhdYtjlml9hbWpuB79Vs+hmEzEBBHnYhoTrcR6XE7CDjyzbW57glTabW3qWbFd63x0
RI1mskjKh0Hk8dckr5m3tQN8Fq2q+2JU/gcubTcDqNkkl64NwW2HxjB9Q+Ak5oCAXAQobmtTFkSj
uhFlbR/zkgMmW2m7NxvrJTYhQ0WyKt48ezrZhhVtwRb43g6kU0WbmcAUl83CegCfgro/y+N1CuZt
mTtQoXrIGVQx7e1ZtB86geca6niaGMnJSbOLTCo7rXMfh6BP4vRAiixuCk6T/qnkQPglM435Pm37
la4bNmxQhmRHngEbJSoXe1gQuTU+RyxqyHmUthBg0yFhp+2wRyjui0U7SxehGWkyskdDlC6m6lTT
TCIErjxn/mv9aNK8eJnMiLFKhrdkn8Y5wzAQf/13VyGxx8XZtFfQFL1bofvUCnMj1Rd+kwv7C63B
5TZxveiA7see+BY59r2W9i0fcE7ENXFp8JjgLpkXg72qM+ztaYXoKOX1c9tovF16lwcBgckjhkpO
09XoPsVRVu4sZSAPtfLyvKGAPEyIFjmJsadcN21SHf1UGuNuwDMwHqrVgxYi63p6sWk3rzviYdCO
1oNKj1UbOWxak8gei7mK1hAFFlph4uqqIwdP+5K4iy0dw4ujfbnm010+2nOg3an/qFB8hUvmrfYu
Q5j2w/NYBcfKch8nxzdJkUn0zegACN+NUeKdpO/ihKUDtYnOR/0IWsg9ompPrgmXL15H3025Nbmf
IMkv17vGkuPdnDAVLKcaCZNn6+qQjT3w73achzuMsS4CxDVdQ3CqiuF92s1HkFxmyICnX8+ZgU1k
KNC77A2HB6KMx5jKz2MHDsuqjg8i4tmILYUouOmHQ0feKB6GyjB+9F3t35hYvn+YEX9Y2ObwUSI8
PUXCWPJg0bzpfBw6M2bjXVcrQadTMpBzpXqzCJbYWb95c9LclgPBoYRUGx8T/d19j7gw5VALoN+p
p+I+WRf3K5nk7fe8jpKvoi6TUy3y9CPD33kl+I2+Es6SLghd521cHA1+QHqJdxE3Dd3DtrBuNYYk
i0ebrMu1SPRzpgbB6N4amQuWDdSGecp2kGSXIKOLTR1OyFyPKGnZtsLGOYmkw+GQNMsbhz7aMQnT
wNvItfP3QlSSxcBd1m+rAEBhRlOc79YxlQepR9BfoHmfXDDxuzi1phtEasU+lnRlcpH+aObyAMf2
ETKBEeja51jlHsVonaP3O5ll9g2vQPrhRxn1bxx5V5kbxfQFkOKjkG1LsSPwDqc7B1xkxSp7gcBe
OfiGU3aEWC+kmrd57jy3nevQ4xma6qm3x/ncx9GBCNJoy2MpSil3nurbsyXGNRtY3Yy9eOQebxh/
84atMrM5h0r/kjItefdSmpm7Ci9nuMbZdDb7XXepEaCecYKzcxh5tl74bdtqv2b8C3j6UTQBBun8
wDBLKXZ0pItmv0mvLtAmUuVFZjwwdLeLLwRhp986Fa8PKq7iB70ghTYjz7pcWtc4s4e6OSzaFOc6
Q8+GOX4eKPTtNKC6wZyrkekWdBCVfsSzq/ZyLcD+dxENIt1ZRJzn64IMvBueYZFh1gAOuo8amx6U
r+w9XqL4No8a47Ylkenkp7n/QTJug1dpWveUc/XZFEs8XB2oQeh7GvR2VV/XY+E+Wx7Ba0EmB//k
9OABVDUWzw0Ba09J5Jg3M3D0it5v4x9QQQDq09qwXj3FVEgSa3TAomR+WUiu3A+IEsGQVagdCgDw
m35myyccsweXXSF0lOwfSoL+SLiMpnCK9Uy7SrrXzlQ6HIQy4uhh1m1muvK1gKiw1yvtLAQ4mTww
0CnPR5AehIkP5okUxPjS9VJOsD3mLKxV7XrfmDEEtgRLU3kinRFLmINLZNe6tnMdC2dKwtUwR3Tw
fl+9Ui9gV0HkyMLH+Nt7ZNi/OifPbeifdgaAAsKarROiPpKXvAI5aCAQwTwvSk2XzBcZVhi9LBjG
OP0iv/TVNKVhN8m6OOYcwrNjYrHgnjWsr1R6oFBYnGaTTdyN+vEwWElH1mYmrNd0MWAZ0BoIxazE
RULuwjvUGH2woRBmkO3Kluo8bQsET3KkvFDCQ3GyJJnyDgNEV9TdSzdwykXDGay2QxmEJNbQIf6h
/MEfOkwLkqwQvmddwZhMce6+OjNaiB1wE5ODWisnlAqL21HFdKy9ysji61pwVkSmbvMXVS6n4Wzs
+loEBnlejzXeJyuQhu+/E/UD62GY3Ty56Ma+dk6wR5aGkwwLWCBjW5ewampa37O7Tc6iRXgvI0ln
K6bEtppPzFFRq+Ksiy/gU0TOF39IWJQbzOgg+MxhOfVbE2CXJcZapzsNF7MfOT3nGHLo/3Tw13n8
jH2VeSWj/STJ7pl51DdDVxbTO5aiwjm5mHkYAhXZ/N2caxQV2sczsi/ybuqoKryaXFVgrZQdtaXe
ZxP3xyGZabWHQ0rectDW9rTPjbpCCJ1M6t4wtHksPapalNhW3R4biXMIxEvcIfpkyMBkTbhOgMVP
nri9jC5BnyIJ6QH8z4kRZYfW1fbl2qbJ+zQsvUTWMNpn4Pu6865dyjvOTPTQXZAgAWV6/VIpL1sv
mG4090D2s4+10/UR7lR3i46aW0ygLDUC2AYU8sOC3AgVx+QO7YGeBNuZxzQv3TULMiXRyOKLJOB9
OPWemMpQDwZzHxKIe7nrcUUWO/aVdD0YJUm3MIBaTpC5O9JEFxwjGWbSU+v7PrucwFKPeLoohaqk
yu451+PBMMlhrfA9qIOMkFUJaF2vNCpESFTqshctHyHuYudCmZl+WYel4/Tg0ghvZ2M8l03u/6hw
eobATtOroWl7RNseoa7QLNRLTHuCFSH3ih/aLMuvQ2KpmNmw5r8Wcsbfl/s9DhQCK68I7ub8XNRZ
sRtqgcFN5GQpU8eW9gXZwOKeUbF62OZftxPtTggkBXAlq17mF69M5fXsIrAxGK7e0X7Lzqe6sY9R
YuvzlOiOk+MZDfM3a35aaMeCRF66cztXTG1VZR6kS9djjiEvIWzKOdfEdnHjx9US+v0q5h3FjfL2
rbP4D4s75sxwWxoyFTAFv6G6F13WcMwHl6di4wagpTileTU9c9z1EMmMBNS4A0EfRusMT56LrnFn
5O1wRo/IOvh0C6BZJsLMD63tT+e5YaKEK8xCH5h0Tft5FQT9DcJ9ilZnqcPcHMrrYvKiJ12CQSn4
QAwSjDkbL7ddVBKLDvtpkE1ELtokr0jLNsKqzAWPhMe4CxyVWPCPaued+KP+powAv9Nj6L1zq01i
XrBSFyYKhxkkg/YQS+9tq7KIPYqL0dj/P1EH/3/Eg96ijP578cwR7OX795/lM9vf/6d6xvb/g+IM
natn24Q0kFD5X4pfy/8PouUUkbhKmsrGtf9/1DMSijQddWBtwJNx9UOD/C9QpJBY+SFE0r38BxMJ
AO1/op7ZBL0/2fVRDLskIChL2aiImSyiOv5ZQ+NF1MqZQhGykLp7Hs0uPhKzTU7G7A+4dzt9LdU0
3qUas+QUCby+A4K2n27Wv8AWt2t8/gzcBs93kAXhcNn0PT/peIhbmATKG7o9VNmnejXba4XE9KLB
ZBj++VK/SoVwMvF1PaTNtmtJbutnOgEZyL0zmltnB0ceXtCWKUHV9hQGf77Op3RqLsRbxpjXl/xY
rsuv+Ot3WocJDI/Ld2oMezkQObacIaRq02OBM/l6Ahgmd05EXMeuxScxBOZSUqCCdl7e80z0yFgk
EKe9cLumDZjP+4/5go7/NI2VY+GI0DWZmdFIu9BVI2BrGpGLu1siLcA8N5F1IzGyBJHDp2D2Ygnk
AO0wfajKVft+BqG/G7O8rzfadmru7IUR/X719Fbqxm5zIUY5mIfRBm4S6CnByIURo5HnHGvrKvjz
vfrtN0EjRoHsEZhBjoQ0P92qWVBkQbyKgySe392WjkY00pL880Wsz1fh7eMdJK8DPIXDM//pKi3t
fTsl+jwgVc46GbGcLhbkMrSHLO/JHwUJhYaDNtft22nvpCK9k4aNkrnblKhmpW+mzPswytg2//Ko
fH76bdRxUDdM6ZEyadr+JxVbh5sa2C8fDE2Tt6Vmzgu2qLlnkJgZj3++C/ZGevz5VeNiLEYwOiTS
PJoDOAl+edXmEkReuRioaelEoPDNPfRMJjYoJGvte5zLBmCGHMsXTL5NjcQqWd/teJyzfVzb6G8z
+hwBCtXxa1XQW9yJhFHRbqRX5QRFJ+El0qJYXul92smxIc02BybQo7Yyp9y1/vLkbLfm87fh3GhC
LGdqLzdIys/fRq8Vw6C14skxyydsPaSuMhailpJXje1//Pne/cvvhAXDpUvnwO5U/4Tf/bRKGYgz
Cg7oBmQKEV0xzJFHMtCWG2BH4m8ozX/5mUA+SherMKsIXJZfv1hSRblBxzRi5Jea9b4sGj89jK3v
MhmxULM3flMxMcIyR4/HkfH31en82zleCIAoq8bCGVTEZnuQi5P5e7R+4AgalbhvSNNoSvP6Vwzm
cdARVDEswxbwljfX8MRm9FpzHI+haXf2K9lRyStyrw0GYUY0YWNdVIxM6y6CXt+bSzCVY2vgKavs
2wGbm38zss/dTSQMvM0OAqWdJE7rvK46o6Uv1LNcAbbAyomXIUMf0tQxdRj6jr9xQv9JP/r0aPC6
g6cRkhMwO8uvdzAHFW6vLqZ/CXEEbaUN2hKO70znycNc/lRhaPkSl47PubUf4HmPVpMgWFH+Tecv
2QdYFEawqRbdGz2q6MvSdeuX3G+LK+WOnDIcIHH2oUsG/7kDyMm4p/Xy1z8/cdb2Nn7+EiyMtgsw
WiglP23OQ9EBIHGKGGV/nZUHB+LNBYw+EJl+T8+CyKdi57hgrAZsCWEvLQT/jtHtOzqawTpWVN0t
TPFz0/b0k3AbEWLUb7OwHHI6tH/+sL+vr6zeP33WT8sYLT6gRdv6muViCq1s46H1Ktv/+SqfUmWp
kljHLYSsRJ6bpBB7n37XvlvGMSkg3E2ECr0VAlpiZ9k5XKCsfSSO3QuWxYs4LYji2rYEJnRDGHOK
yM3Rt3/+LL9mw/zvj+JJybLNxwF7++sjRjyWG0do4wOroWeN0k3fQyRN35ve/1469AGYRpkh8dCC
qZeHvuXPl/998bPRVxNRLFzc5pb96YYr+smGlpQyRrLqA1ak9tKpN1nPwtwNGIvl/o9XW3uLu/dY
BD3iS9SnWz+v1TgKE4aADc4V42vtngaOyjv6URa8O1X+ZbP6/YnarodpHt05d/hzTsnA0wM2aNh+
anoAjQWksCcX7n/83HIVh3gf0ru3WLdP71gx+35HD5E9hKHjqZ/MLiREQP2lxP3X7wJ5y8XoY1nW
53IQWqnyFp/v4vvtEjBqbkMYn13450fi366ibEEVb3Lg5OH49YlEToWQWaZxkKNiA0C0RntnQGzx
f3EV9DOs5ERjIGD99SpOXErTm1iVIGluxD5iU0/ToOf7P19me31+XfwEbzrLl2D9E+7nVCrTnlOi
JPlhEJhPh1rM4tDwp8c8y90zXqfl2c8kfFjk93/5ghyhfru0xYvlQ343Yal9DjZrZji4XcRatrT8
4yb04Uem5PqANLfaEwG6BHWO2g9W7SbZfu8L/5G6CNwI/v6/vHTbzfx0FxAygx7cjo6e/Xkfc2ab
eC6QYdvNbl7jtgYQLmRz8pkAXPz5htu/XwsTh+IVJ8FXWN7nh9RN4w6DAwmdNczrZ952UMhVpkcG
co3CVgYtZVKHlOnBudNhr0PTkEWXpdiSXqxYIwiM7NQ669My79EB6pIOOzg64wBFP6fdR4XJONbz
o5VJyZbXIkeajTR5czhXPSXvhsA0RwyNrenER+mNU/yXt/1fviLFm+1w4GbvwOb667M7M3Odlsj2
d4B+mNfFwiIdaNCnVcBC/vPt/H19pnighuNcbypcCZ+WS4vgzHlr+e6MsjG/440cLhEO5Rw6/R/M
2Ybjny/3+zdzAN+b0uYYwXbkfarsfQed4DpxuWVZEYYazVztEBJZdMgBSv7lNv7LNsyXwr/suRYp
V5yqf72P5agiAG1ZtCsgdu0aU1XnKLaa87Wh5xatdN+mQqjnsvDse9373Rn0bzPMSS36T1Lkf5s1
8Psq4UJc4jBM3wDTsv/pBxUjqQyy5ZlV9LtfaI2Rczt3DNNR+CI50SJCPVqYzt5Ky79FcP5+y7fl
3Hah0HPcl5/T5PNFWmWpueVDk2O6XDnS92nXBokx/+2Gf17Zt/dRYqWC3ehybvu8F2qyovPewKZX
ZvrdqqQRRoq50//sEZJ8F0nO3RYARUlofgoGs5TbWBCiAMVCR7iO12w8LPTJLyEg/i2V/p+j2c/r
Gr8WMRRcxd1aT7a33dufTlMZSj8bgwQg7HVzgRjKj45LJGhEjctMrpArckegE5+d9YwYDMQcWlTG
AplxtvDBZKAqgqJsCaoy857RWdNV7WU7MGvdYRUY1Z2GG63DymGIhXPcSF/Gwt/ggN061bepBzXo
mLm28fLnW/j778TXclF/8O4TMv3b15IStupqUHX25XAi4hph6Mjk8M9X+be7Bw9AoB4WigwJ/9Pd
gz6GEQiPZeCgk/2KZQShaEQsMC4lM7a/NiAMW6abo34Y+m0OLZ0RcO5gOAzGYqS2wShBOE9+SoHg
RJApUysJ866dvV2BrY7VO/MtcGw0EeabNTLBy5LShJifbBK0Jn7Rmc1flktra8B8eiIch6M8cARm
FPLzYcffyKgtroIAG/yj5ZfdK54ol3I2hX/YSzbe2bHv56ZMH6NkbBHRNOIvcY+//3q8Z7xfXF9w
4vpn1fvpocQwpMYC40KAtB9DcBQ1LBtr/Jdv+i9XoQjcKhoJcVN8XrLiESjQVEN0pjGPhM+2nTMQ
3eb+z8/Ib0s0fVSFXZhaUFCk+RtP4uc3LIewwiwDyzglxPTSqtL/oVNVnNI28h6JAcpDJuGJ3pde
Kj+myTODyrSxGvh61c1fHth/+XFZVdgqHApsHhrxab9oFjWWsVGMAR4KR1+uoJvKnVs5dP36LsEV
N6GIwjjJAG/ZQ1Nxs9CFQGPfome1H/98Z8hi+u1Rg5bBKRJNMvsyN+fXW6Px6Q1k9xVMarOeNjcj
GPiIZjMi8620yXBQCmNX6Iwxlqgi1JuSt+trNlRDjpZcGV/LdDGfBl3bL7JyswewL91+9qviCafC
WoRwk9LXZkEYiiI/9ay96BYkmEUiUJTRAkwxdwrjUUa9Ed8So7t+mDMVHZNea44vnGl2rmzSXL7l
iN9/lLjP24BerCYt0Iui52GBDL2zm0qd9dbgv1NoeA2atm32lnirhNBW1kIEuLkU7G+2FrrEfpm9
URd556jerWWHKs5i06Rd8D212+mBSaSM9sQyMzWaWqSSO5HOw5fJn+L1UKmk+tY6/YSyuLGYbWsT
NevOdnGlHKx2cd5b5RdDuHheqglQczv3UDn41QAtgg4IB0LPwHo6tKQvCdQo0jOvXJxvTMmnrYGR
VM+Sjm+yA61ljuc+4eTtbgSJlGJfj0V1HPrByk/MnEGlW44NGW1I9DiHa+etL30FvPaIVL6513hR
njoCulHWxEYbbPSHYleT7Hedz+nwLHjPmpAIwfx7Awvpm5cs2WUd9QlSZlODLwczVr1DaK/2drmU
C64OElN5IwjGDDvfQbVFnonxvR2MFtFeWq3PRkYe8E5APLLPescettQZd0B9K71NmbvFEGGpMVbi
LOSk3mpnne8WGEd3jtLTBJLMskd6aVq/VsKkw8YDKWJUDiCiS6dqFmJF1hWRZ9mvx1GbwzVH7upL
IlbxDQo6HPCYLEwATLFIilvLNaDeJkMqEzD0CG92EAhRK1i0sNJj3eFAhFxmu8gSsMoSRqDL8hp8
Qe/t10qwxMJ919211qJcwoKI6S4wliirkI0Q6wAHoyUnBdAh39h0V9/a23WbIAMTfl6FZa/V93p1
jDGQTOqBKFU5o/DI1a4bRDLyrZuimjLFa48e/zR6kC/BXQFAI3imywm4ppsatnlmcRhA6cpUwotw
NOtVwlImKkZcY0rutrtXrft6sCDbkQ28KixqKSkqBK33BNL7+A9R1qv5MJcRSvzUGA2kYVnyBdYh
wZKk4IzfyqjoPPS7c5scMHNFV4y2hH0ZrVnyNNpD0j3r0VyMwBEN3GY/l+S6t2WOqEYA2NQgSpuM
wRHNVWgUOW7NYJwBr13QFWye0nRT5VmjLXgpVxsitEo44LCRLd9n2IcXedPbxRGZ6viYl1XXB0ZD
rcLHKauvw2glOBBm1V/GHtkP/DulcWaljvpaxIn+Mjceo+ttozLp/GZwplxrIKJTkbDyqM3FlRf5
4g6gLgevuhwngtSPRa63lmsmcZkuUtLNHXrT7kNMufPX2kmWZaeacWEhkmaDRJ3ks/OmQYx37nru
lJ23ecQbW9hjdaxnj7FBPubVfcrPg6KpMWY35BX2xYVf+UAYPdPDqhZ10rbCth/8IwHKI/pdNFsg
dVGC6A31M3agppP6asEXZASI5xBAG70urTDNIvMITt9ShyRrJhZFb0k+ZnK98Y8wrzwYLkRkYoCM
S1vQUwkWkCVvFIe4XXA32bfouGc/9FzW7SD3Svs9TsirCkRjGF6YkKTssHZuK2xWdQcjdlCktvOY
eQimrXlhNFQBsdCeSuDPJjBf8KKMIIRNs0yfBsRSSehUZYcGKBK5CFjC0ZkLfwD3PELlYwgHzLvc
Lcz+gUAPeUUb3u/cbeFvBUaoRvcfME1xxtn2JMCqlC5iqrnNzXbfCqe6V2u7fC9AHxYHBWr7i0RV
3QY6Jqx8N+GZzIJ+JnR7n7s57uO6W8ewJDvH3FH2MhVAijrmoSbEdL2tvC55Q/frTZeOz7Z3GjwT
3Y4zTHTDU5/aG11AhgEo0+amQRhRNiQ6XX9A+5seZtugErdjEl13M26ynUWYaWx4xzHT7QMeTueA
Ve4K3BqpNtF4odAmbUZM3tN0b6j4zWjUW+kYxyqmt55Fc8jkKYcFMO8byQgq149Vqm7noXr0Rp4Z
5jm7tbpJ2+ZrIfMzSuz9lOffzTQ7MD47c0ZEYJZFkq57HbkmYx6/COEChCXPsudgoYHyfGTK8ZC1
5UvP9i6b/oK5dvZQZ+n1tIwXjlu8ZWpzAdRXq/W11oQHlntPvFvUtoRTnEn+BYROZDgk+7QUB7ZW
dYDdl5MJRGKexqZILAXlcEIABri5KhLf4oStC4cus97IvIFHAUcqsRJ9H1UKpA+HuRlJtnVBs4m/
ZT5LsiHZIFiJyts4widvtu0xVf2jHuFNx7wYxAtdRUBhHIWujOT2OzkXZ4NBye7OKMy77oVaA7Vt
TgtmSKZvZqUgBC+4kxGRuomzb3v/KradC37/e2GXTw5sVycdYVUM9r3XxHeZq86c/MmLrwQRNaGm
KsaDn8YXPGXDvpl+5G18Drr0MSr9DSg9PFn/i7Iz620b6bboLyJAFudXkZQsz7ETO8kLkcQJ56FY
nH/9txjch1j2tdBooNFAd0cSh6pT5+y9dpvcWKlodzmZHQeTQF81021PsumxUsZhwhu6Q4B1xPz8
JVb5D6OrA9kLOyzH9lBPYk/QBtD4st7T0f46awKPKn2KlAa23uiPAkqV78d1QHg8LT4tdPmZ+MVX
ceib9NFMsY/kRG9pmLJ5zddIkgHA17h3KvvraEzPmvxqQslLtPxX3pcvKkaNNIPDFfl8nSBr9MFl
e351FwPPD0rNOJIKYn7HZIXVYdmER9N8iV4yTOLlCqAOMV15OAkdKo0RRxLvaGZ+n5hpTlh5pwRC
E+8T9qMsXB39Ihls+TBBZxs5/DsNTkmkavhyXyzqlmUeb906OdhS2qTC5hPY1e6b0FQTMjm6x/V9
0aDuJaZED/R1wBJQ3jXwiY7NAo5qACKK9G1+GLoJO6fZ/yqGYoSPpQE7ZYBLGNIOllcAXf9m6lsd
4zeqLzZm75lcMtc66pN9gw7lwlsUlsfZhO/ZXRc4uyvXu5Y28SN9QzZTaWq3Tg6hKnYoQJpsvogp
Zw64JV7qvACzVHW/c1GBSDW+uV1KqIn6MY7EIcCFal0daetcxDSDLZ38l6aJr0HTz09ObWrfhZ8Y
L5UoE/y4hrsMnCKFk4A6gw0ERzzxP5FyhJ/E5lRCEWmSrBT2apEPs59inQVLi41D1xfcQ6kSyEsd
wujhZ6uSMFPShdevOckyjCTTJavDMW7hpHXpWNy6nnQIBCIJ6BkzFnuLwpAcYxfbHEFSzOS64IGG
a+t3jX7o84RkZTIqsWwqI7sjBSmDuc5rAU7eMfFnycZhn0YwVt/ZxL2xV+oNfs/eVKsVedUIcQ7l
Aepto0Ejj/BYkIkwCVOiqoB6eZQxZ50I3VnHx0si9iKXIQd/QO8NPzgz1J+kSOcHy5lG0q+SlOZo
T7A2+V1WAX+MAEEU3rLzvJd0yNPvPdnBPL1mIz+5I68XdIPCy4LOKyYWME77GHBNeGrY1/H21bNE
KU36wBbDlBcDRO4ebWsG/5JcYQL4NnwTcted1UmJUJTt5cHLm93KTpgG4D5UtEKwxvpfYIYKB+mM
pNxMg50FhjVTiNiz0TH8spDQ15XnPPg2GE9SLBwHFwcbyoz0sSlQUY8t7PiU2DRrVyHY+LPElllx
nbrR3iUS2MCu1XzyG80JFBcbyUSBO4kC0HtKb2C8ksQemgiWRvMBHoHe3OLVmokZoUpzI3r3yZWf
d/hDTNyVIP20wf6DVV2jjS2H5NkaOaXuUNGnPw1fM9rIARr8hFF3vG6Ip9omuQjfoWQNkp+9Kh0g
GwEjNy4UY6qtvNe6XZG4BII1eUJAgjByk/Xbn8XPlRmPjIicW7+UCGGTkHlQ/ORKVf+0tS0TRbNr
4wfJTj7/OOgtIp2hvykW06iO1QhqODTMEiFFJre5R1oPfr6n0ByTy0ZWPjC0IfEHHk7J9Bb5s37t
+m7vXZBIWWCwcDDAF5NRXZHs0zy7RTve6g7mFQqknuvLmEbbWmEc9Xeq0b2ScTgRCoFc6dzbTe1S
YxSx+M7CDUIkNvDt7bxhpHRLVqI1GXnoTY2lBvFsXo3ZV9IwzBEuUuaSAFmBQtrNwhx+6lbS3Ouo
qnmpN64vWQjV01QgAcW8sg2/0CXYzKlj3kRoqrX3NfcRNezWxavqoKzb6ahMo9yqI72C9uGQbmIO
lkMeYh5nGxF5IJkzXhhrZc6Q34Fj9LeM98WBs7Z2420H3ho5aldPPzljZEz9zRVMYDsWzQ3a2JQj
faWlP0EDm1+d4q/jQnoC1Dl++AGxcONRPyit2blc7f6eAIT6x+qXzELGQRM/GidubhgHE6TkI5ho
dhpF9y8yyoZPmVGtnArcyvAOlbLykrOStzH7hqwdwjgXKVd04hgGg3YwAPdZemnugdl2JIkiQFBR
u462fZG0qLzumfJsDIVpHX7Z9IZ74N6m/+gkU33PHzt+K42Gc3yh+8tj6lPihuTjDMXOU7L/Y8g6
fpBNrr71yHqTaFH5Bm2hY8ABqIVivROcQcebfOpJ/+jqtNzjL0vaqGvgOe2cuKAn6/sZ7Y5lUUsb
grXY4GwQTPLI8w0wGlCGn2MfheDOcmf+3dIWHf1+p7rrtHLj8VolxaTWJq3EheuOME2qtVt2Zl9N
11mnpUU0gsnDstsnsgjMBDplOFICHAF92NBs9JaUL2aY+svk6pkbjrbePWM4JVNe9IaAMa+76SVW
+xoMhDb1Xrg5kTtMx/OMN2zDQVeQJnIs+QGhqzlI4Iy8dZ0TKg1u27spdUTTAcfY4RctmLre1Ywj
S2wTVI1K13COQRuBXSVZQ3H4mOLvf110D3C1KP+9eiJOJS/m4YlqFqK1YcVUWAlOcDaU1E7vl6VO
Pie6o77geUzZvJJqsiLaFTwTMu/ZtP2ZZgdZaguOs9RxyPCZjJkA1XiD3jvV3No7EucWEkltG0KH
3Xj6pdEjxAhn5YKZh+sJY3nCTH2fugu4YIGPmBZ6DzZqp0abcwiJZWABVkvrr5gKm6QEVhxEwjYd
3RvdyjXw/4Z0v8naqeMd+jn9xwLyROzJKt0glt36Wyxj+zNOYksdQUGBTJ02DIk5JfGnJc18cSix
PjxqVBF0XFTGIxZ3TgtqDeE0ovxpQ2jSRKu/x86i8D3PpPKFk9owZB6eyp/ETKC/ZM1astCapZ+F
KhkUcbT90B/MciR2ZVLroCLPGbC10hdsQaZpDlwHgs7zT7QCLP0SXwhOpt6Nje5AcPYaFspK7vDU
Vk3k6TGFTZqMphYRk1aSLgQaAgLlkCT3uPZ5GByF6hWrFsK/gACBQewG2DmwGvD9fK36wX4xdLYX
dqZBUC+bLSccjW7pLDDGHazVab7npBSYERKqKlhKbcUTXS3Fr43qe0Pgan/bKIdnqqAedvaLWcqn
vFXuYz1Coi5sySKm25ZWnRMebDP/1211BrnoC8HmoUT13G2A9k9PG7dclvGT+6ByZzb3xJsUVmO3
6B4tGobf3EmNd503q4fWzeZbSr35Szs75nToEJnRZWToBrtAYxpOP0afLtTote1hLFv9D3im7iZe
49Ih6QQ27l4JC1NbN06Uz6XAT+drNhkpuNzirxboC+ArKVvsbkBMhXskNfpnMbh4IoZiSMFpQSy9
GVRlYzCmP+fwMiTxda5oRB5t/M+Am2o5/qxac/1VNnPGgZSNgbbh6NdfShztIXebFfnjdvGbZrHD
hIUF3WXYgtbwVJ9JdUDi59JXm9NG/lZ16f9MW6M/M+d/51MEJHxUGzb5bYw/Xt8m3exwZWU4/Hs4
UuRP1z0wFkxKH/8W8WbIwgcwR3QFyEYGp6eapQWtQ+NmSHi9AvNU6wkfdNnSvdiVIFZTpP5NPddu
0NoOdkNj0W/kvLVhkS5r3/VOaI+AjO3DTAgi0cGxtl7R+Ekv4dGogyJy+dFylilKKGLCj7/4Nqx4
9RRv39tGCs9oG72sczLdzhqhvFrHnWpbGxKQmCci26G8K1v9HyD0/50ov1EKU5RZvDAoTxhw6+7p
bDuZLdaCmNaqxsOPtcYeM5BtmpdYIQCWgZydvlMXtHaHmkaakX6Z/D7TI8ttq2sFChZyo6lnTza7
NlWqsMenj6/FO48KuXr29iUtRiqbN+DfNxp2mdFg6CwCLHT51VxN8w2trjNikPc+BAkMNKxtbMNU
7PWHkAjJ/Jy4gYBGEjmqHm3WrARQ8vFPMd4IkhmV6kifdeHjaWBGdDKKsajhetQmnDf82a7ZmAfj
c+sClA0qUv5IRhV00Ngt6YgHqi70FzLR6I3GBvawnUk3Mw3sJMHTVGmt9+wYObZON+4UZ+bKpaPm
6U2sUXosBk0Z4JQ1ncky/eVmZGIxra+tNqI9aXs82LL4RhNdI/U1K0hhKLKY/gZHRYuzedZ2c+DG
vcefjvMZ8zzBrhk6q7m/SXtXWsCcJvfRwC2ZBszQYV2bSy30K8f0t+rGpLTAEaVztvTxwT0BkxF/
yDqgEwNY9FlhTN9MXLn6o+pV/SQXPB8uGJLNc4jvDzho1VXOb5wRxuYy9mYZWlRQ/vPY9Q3SA9Hb
buDrjS3CuR7wvNrOlH3rRS2/sUL29wWlLe4gQEnP6dBzmicvryU6lpOi2DekNPXX+JE4DYoN7xUY
JV3oMMbf6gfwQMqvXVag9Wg6G7qUvlKvXUy0JbQdMtJBwwZIIqhqPf/FImLrIVmQjEStUROmmKOl
A/q31sae6CIO0sJVksS2eSQmKqYU2S0eoxMMc618BjI7fRFWM2LobHKa1XJ0DBm6DMHG3cTcEJv0
rG3sZ42kYTyymUEYSc0Qe6nXOQmRY5HDNQ5p/QiGnm0u5Wx7vWVQ/cla4sV3m91Ui9RgZX8KeCmP
C4a8Gzxu6ec8MVeihCYvuSIhSUFX6WjDQ9amUdf7Evo1ROTyp6EgnGW9PX4+8x5sYqDX6xuCCBQX
oP95oU33RMbid5iglV804PHydd4bCz9qzj1YMm3RlEdXMh6kzeNN8tANPfW7R6t2iCwj1ohjmxA2
nPlCbxdc5sd4WFDWMBNnlXn9/pNGk3ZMVNqgI2f2ZkE3xqFLWc817KtQpKVxRQSseWfWwqOyEHWk
ldVnMcy042lCXUrLJ9JQKTqqVhyf+XLvfze+Fr4RiMSn41ti2L26ousULASEgwrr0j3MuIfay+fo
zGU4lRexPLEHIHASHqoOxMevLwOirVx0MawX2J1M9RbVuX/8hkmtXUGQ882xCe2ti0LGSL93WN6C
ngSzb6vh6btEMQ/fjW6vX6vEXKJhi/P1ep2xElDAfdMBwjnzdbfV8vQxwizGsN/E7vI3Q+LfrWFG
M0NS4kgSFhixiyyHTwPjR+3nTonjkKXdngUuC3Nq+0uHLx9xbsdLqcfPfkWyekGn4IFJEKlujanf
eCoRJowMK2XH9ZCGzIY8U/Zs28ibL4wjhcQLFHnWqV6mnUpj6uG8IQNq3P0WmLVln3JnhfOrGbCf
n7lA77xn6MYRIWwKZpMJzOv7Oega3VNjbgLHjkFKcSKKwDDKCPd7d0Q3RurVsOoPkytaSEVuE5ru
2IEkWKr/qN7mwUKBQEkOopSS7/QZ1o2lIoOGTyG0uv+t5QqqpzfVe4ehxhGTpvNftV08vpvNSqe7
zq+3ToqGOdYJiV5oV8Gbru8cS9VfSXJ2ryeryM+UDu+8nngJUbcgQLG4qSe1mkdI/IBQlJZtkjQY
V4F6BEXMVk2mk++fqWjf1in0D20upEOsCmvnSf1Q0NHVE8kLqrsM4LLZx4ZkF+u5OuWdFwvHJQnK
NpUKZdeJmLMpcH/lZoauaybtN6jRAjx7aCDjiKnoamN5NklwBKQwq3tjHTKOuTZypR05Dihf3QIO
T1S2o7wV6wjcoMMvdScWz/k8qlxpNFyqdYCIUyRPKwmU05m37J07wlIOJcDi3nNrTm6+1mYZvWKQ
yzBY7FDMs3ab1UZNFTU4Z4rTty80+gvajpTpeFSxrrx+weQYd5Ad1ypop2K8SLtiPWpG1R6liQKk
MNs8/PiNfu/ztoUZRydO2TeflxPg2Q403oIhXuzDNCSEc6I/iYB3enfZukFwPv7At0/CFsHDcZpd
kQPJqcZ+7A2M6orjYIlfgNaLiB9z4ckbtzPcQ6EK5hhD0j8uhrcyqKqL8ow37J0fbFp497YVzDPQ
d72+wG1ctxZlJnjprLZvzSlPwloALEhMneGVSe308e99+4LhluSj8Nl5Nievkyef2Vyld2NNyLF6
nkE/0Gs8c0XfPp2b5M/ktzg6Vsi/Vtp/OhQ0RTo8qG0WWLQAQfiO3tEXWbvvCNA4szS9/TF8FOxw
k1/DidI5WS1a7LFaJ4nPXaRInhUbBCu//1+l2KxIOuu77eFTwpByah8QsmIyCsSDxSIrP8ukth8W
K2eKWECX+fjuvBXWbf4Ewpr4FGGhn9x+8T8Xb3UmhD62zIJ5cYZL7J2ksIwMEiTCDxgSpp58Lysy
RXO06vucUOUhzETr3Hz8Nd67hT55Dhyanc2ndvotMDlvLpucVrfRR4z4pqOV108+ULIz+9h7d5Be
jIENE7MCC9rr34ubJW/gV21Jwtl0REG5HltYCmce+jfOO26hwTOJQRwXIWLek49BXkPwy4a0KzTs
GYEaRfNpyhKCbwmFyQB7zaKK4BR1T01fJAbtlEr/lrUA0CtMmY9pYpEbqOkr/RzbVU5Ai2kCx7BO
EHmSRsI4/PgGvHNZtkQNC8WxjkHu9LKonJEV6p/tuK7o6JYzsZFNK89c/G1teV2tYZvnwjCs3Fox
p7d50H0FX0rgGF7H6jp2avdTaoKoovGYf+nIDzERGMzqzMP13m9zBKdaHnQgeeKkg2msOOGRmOVB
gwj/6Eto8K3ZVmd+29t1HYvN5mmyWB5Y8E4e4aIYm8KFdhsQI1ZWIdNssHaJJXP25cpRPiVpm4oI
XIaB24Xz8/00ycI+8z6/81uF6WNFE7xOgoX+9eNNPrgy/uphpaGqq6WZvKgEIPDfnxaBY4K7yJLL
XydPt5xF5ldZikPTngGM0bWJHNiGZ37LO81GbtsmhBcoWljbT2qBxB8rVKdIz8CNd6Hrpv33uQKt
vvMAFx2RYSYRHP88Mhh40cPI7HDEy4Fqvm0CJpqEiXhqvvHZ3Q8OAifY8S1Y0m7x+stygKArtUaG
1cg85+OX6Z3VjOMTWwR9Cva9U+eZidwVZqWRBUK57h6ErITrSlRIQkvh4096b/k2BW1YTj+cBXil
Xt9v7JQELoMHDGZzpYhdRxRiuEnbO42z0Kd8tJKjWNPuU9GtzpFwQIaeWu3ffvwt3toJ/vadXcfd
lm+LkNnX36J1ZqQ/ULqDGYwOoHXEvTd2s1iIs2Oi1zUv/bNBFBHIFfpBE1P2idXGegERWmzyF4O/
ST9UTYVNsymtY7fi04NXQ7eidDSAhprLhBt+OZ1EZNY7vZL507wQ3/HxD3lnfTI3cTkGSKwRMBVe
/47YkJy3DEhLVgOGmnELbT0PFKxJayAy9Mn/gl09PXP13nlacCnqWL28bbffKC7/7sCg0JA9T+zA
YBNQjgxGfq0GiZbPS/UztZ/4ayk6WYEdjsqMcf52wU/7REzAixSRo7abJRKfnW2MtEHTlM7YmJco
3vSxYbCv8InhfK+K4nNWrH6kJyDc61T5yFvMkMR44iGGOuPFzPD1h7Wx5p9XB3cAM7cSYam/ym6M
TOUKecCcaViE3DSmfZmA8fghisb40Tqr+ZMAXqOKtH4RtyNSe43eo+1gCI0ZfGLIURUoBqPRmbaJ
Kfkhs7UGPVB6pN+40DHv4UZNeWAMfnmL69ABMF67V03R2tAPY32+LeRKQ2z0pHGLRD3pQ2sUWhq4
PdEYAwCUhvwg0XS7cnGhx8aWBjSLOBjn89DbxvOYzO1XE8m63NyL7fKwWqSgHKWW0j1zKwnCf2qZ
jLJy5Ze+ny70fZk7P5R64lg7fNWozLt06mBiDatm3zUF3IdIB1L8O3P0sruQySJvUo5WkJIVyJUQ
47ni5fEmkNAItkmZSxoDR41B0QkWOa7QFPoViq0AizWSQceHzhbYIskJQkNvHoNucLM7L7FhLapF
aTDb1LTcDg6o4n1vZPq3hlxXmz6gWh46sgyXkHl494NYHrAGJPwVeUS2MuhLp6z5Q31CtUVI0dYR
D9R6sOfWDl5bFQMSDAatF9leKy36ojxRLaJrqx1nIGX9FtXZJegZEdWvTWgwmrqc/Cpewrb1xi/G
NuwLNM7/MpzmvD2WduxW19U8NpcxgGbGqPQXXugwr2T3Kj0rw6J30ptxyJwmwkUw3JTSX8SB5OpN
eTfraLFRwnq/wcbRaS35adduq4s2skqI22E9Fwp2lhpHtJqz1MvdPGkNKgqrna1o0QvvhabHXFx2
YulEYONmgrtLpEKIhH22I0+b1m/tnJAN3cMezMKMNhm6hZqaGSg1WL+dIHMTgQpsx3wHVDUBSroQ
CpOCcGMGMXWLDFrBuCUi06f8xSrCOVM2Ra3t1mm71A3wtP4AqKyvIqMQc7sHUUdu0tAqKS9i7D4e
AnB4bQEDbrnuK2eyCImom9G5WBmV0uxXRgsa10sRjvHwAfBe0sa8WkfN6kOpF8v3rjPi8dIWbT8E
WuGUbkSEOoNI5LeljyuYJA1Q4LXFiKIDKR6A/SrWwzLOnXMxohZpb70B6f2BubxT3Ai1uF/QRLsC
41fm1se1HREVJ7yxS5R33vSYuE1iXbAlWcx+umy6blDyP4/sTj9SrWg6WHwJGAqjwq4bIkMlMl1L
nMG884cC0FE2iwTPRpa8ZL1ef56agmOIqwy7ubbUxNrY6QPPSu4wI4i80RqQjndx/NNalv5JuYXw
EMtM7m9J4cUEciSTISpWbWrCTg1jcjdCftV3zIGsFCND7H9DPxkjJhrzexttzxeNGv0hraZyX8Ge
sTcRKylxmlfCzyvt3rjMh6ozo0J3kpcFm/MXJBnN08cb0jvlHE5cRlsMuTi0nA7fbatPCeHmaIs5
wAtKCsjbStOLl48/5e0OxDCXuAhmSZwGMfG83oGyJUE6N/MpmkvcjryGfMrEbP/xh7z9KTimLc5F
GygM1+bJ3mr0JpBJiz2jZQ4buXLkETf94cwO985PQb2Ct4mL5nOePamHcoVmLAUjwrmr7I52b+t7
J5+re9U2TfjxD3pb8G+ULjqhjHshIrtbMfHPybmwa0pX2A8oSBt0NvbUc6jsMv0rUbDdjZTxwgxv
ndRnqXXJdGGTP3CmXDG2Ovv1br7dNRy3aPV0EEYn1X7lkyqo/IG0Ox5jjDsqVT1ndhL+DnbuNshZ
7D7+QV8yhvevJen9xLj2m5aazqU24k0++FYio7rMeHc+vjjvDMFdC+4Q0IFtnkDX8PXVaVICN2bA
VEiMlPVlYRakXy6jPeA/EvkvBfP31zSUrYlGaqRicIBX+6R9qIbsLMPpTJIU/Pq5RDw6QGRJ6x8f
f7+TzEeXTqqLosW3mCPpDE9P9RKIWRbXGNGYG4Wd19fFgtZzt6yk5AGYlShIoH3ZiJk9+MY721Ql
tFakqi5Cfc3ugz43xx842br7cVSr3KVOnBHVR015Z1tjjYIH8iiyK0Jb0UpotuXvXCk1edD8tCA7
D/3KDjIDdDQ5yFadeTSN7cafPBjMBzz0BzTdKMlP+lS57/fz5Mw1wzTRThyqC/Omhln74kz6cLvE
hNsHYyX8IbBA3PyqVd8y1QE2fFkmTHDDFa3hc0cJE5mT72lHm5SXh9ShZbgz1CZ3LzqawmdWiHcO
M+Cx6OIx02Vg6Pkn6xDtLbj5Pr3Ycpt0id5fHz2zAiPu1sWjGocFxalu/FqLNSPMx8z3SzGK6ty3
EG+vHccputDgfeiHnOJJhhZ4RwJ8goN8McZX5jDFfWA2unsHSQmhu24rhlyCSjmQTt99WQ0XG27W
rvPE/pW6n7rEtH5//Lga7yw2dOlMmyGMwVj1lLs2QjuPixzdTZzr42GxCrj6qkEXPbljmAhrvszN
1j0SuKJHBSTy+z5P5y+8A5hYjEK7c+sY/iKm5YjG+3JBxV/sfSN2DowjrJueGcuZR9B55yry9tMM
2ZZiWmCv339DQ3oylX0dkEpElHGt9UdkZDgTl7X8DGn73Jl7ezZOnnjmlbTTDXZLppcnnzcOOAOr
eC4Dh9bELfrW9kL2y3zx8X145zZwRvM8GnqQ1dzT41M5SQecvFcg8bNTPxQU9ZIJXF88YfsWlB7r
7AWWVE5NaJ4fWwEBR9WXj7/D2yvrsYxsPXXOonyNk3d7dSHwMsjImRT7w9fMaLxIlf3yZK+2eYmW
MTvzecZ26V5fWk5oHIv/DoQZZZ9sdL1YkqnDx8HZy3R/+qufv7DxGZ9kztlPpqV1YzumRD5vQVrO
7fzoap2DmmTtcfp7I+z2YSnuLXBjxzXOzh2f3+kSAWLhQLr1r5mpnI4L/aFG02HSJfK6xmjuc29a
06jqfOeXY7Y1AfYM2O+JvVXfTcaHPlJYLEIhGdryBlpMgfUxNkEcrIg8UfQ0m2eK1rz8kZRd8qku
U/m9G/BqBaZQ9iUkcRDkH9/Qtw8VMmUWLu4njQBW69evypJ3vkhSumlklKLfJDrRjRGk9+Yc+Zqa
CaDQE68OEPcZE/Jsa7zxl66ZzxQT79xlwffwtzqCQehps00JXeXzImg4MwO96LEh4U7qrSua4+f0
F+90xz2GJzQhmPJum++2BP9TOgkzW/BkQHhTa+7s9ZmGXE1IxKPtFtmjAZpi2FFxJQf2gmFXeIa6
K007uVKG0164dTceGeeSOen3/q7IZHPUtHy9MDgaFGfKmLf7qLfJ5AA2siOwnJ0UrX2K+qqHoBcs
pLl8M2fSJ/RE76+aHBqPq7QUt+nYHn14FOd4o297UXz01v30THSEFLOvr9Ggx2a3kjQBf25ojX1K
PCEnJhQamMPmsqF76WXzXU8I2RWB6T0CI1f6P8d8nL74+qj0aERqTL6rRkRznaV1Ha6qckmHGhfE
ZQ6Mc/PMc7x9o5N1wmR4w8YpdEr80yXYVeO6pllWBiZo72vO2UnoGN253vN7t4TmHCufbRub6uP1
dfElp0i8+9DQk2Z8LCoXUyrDnpc5nZ37Xsl5e56snk6OJs7gPd6pt9nIGMwxxQQCzH7z+rPJrDBn
i5UjWFUsDxTY/VWOHy9QqYa1Gw1IDsShiec9Rt3lrvRRLezy2JRfrMbjv+fM/mCrtDvXtnzve9mQ
j6nz3K3nfKoySoTfMUFryoDjfG6FFeaYx2alBeAWPsGrqch/Wp2NJaYimm3tauPzUOjFHNmV5x5j
WbXY1BJ1Tjr+zopiG7w7NO7ZOniNXl8tIEaiJa4USgaxoo8VPYKITpZ9LDyr+u+LF6dKwHib5Ixw
+JOHwlkMM8ZOoRjxAGjo2qEibjYrbprJOVdo/MUUvn7MUc96f880fyfOJ4tXGpNnJVOrD+aWBM07
7HNV5DPuy48pg4hbfNLkjhVpi62J8Defr+PEWCuVbz4XeUcLoSG1/LNE6UFUDEEz96bXEE6ENLKr
Q8vVRlxx+SoJV8uX51WYUHR9Shs7cP1Kd2+9sTedfa805zvCI+MZ4IN6LjEuPhma8Uv4rf7UG6P+
vSMIlylcuV9HWYzR6o8ZXA/ChIO1l7wfMYl7yaHJScLZx1lvflK+0m30qvoWRyR5AWj05f4a5kYF
fYCIDZ+UtHZkejZqVTru5taPfxsTxsFDUZJ7Q9YCfajdNvbj9FaTp7VrdMi/NJlJCQ+IBu9pSCJU
esrijvB23B3zzzhGyrKjVCTQrs7G9ZmAur9cYRxM/O+ZxpbcO5J063bGd9vVhVShhWhhwXPplJ/N
xHHOHezfrry8RGzIGwURVcgpThwnOPYli44dFzQ+qsGwQqvzp31b2OICqkeC2W9WZ3aav/vryWMl
UFchEMKno4MQev22FISTr6qjjvIX3GY2CtdrGwf5/ZrrDs3D2XVChcVxZy/aeMEo2QszoxwOpVmJ
T53ur3t0sdYxwcPEoU6X/nVN4+DMqOIN2JByfhMvuSBxXRfV3cmzb9pxpQ30egMXm3rk6n4R0i/L
oxrG6PcsccdbREseWmq64Sb16F2jLdo1hhl8Ulv+55kdx3y7xECxtwDPA12iLXB6qzD6xUJDuRXM
Tufd2GtLj4Uu2ViHc6WXv/E4zzNtES/P9rma2pruepOJyCO5gNkU2t8fhSTgaYeJPUMTW2bARHyy
fT+n2YYr1vSJx6BH/UjI0wh6JG5JlQkNG+oEtmCOn8zdzMkOLTlk/gUWdtcJsGsuWeCRvveSrRP2
x7Uo8rtuceJfqq+HYZ/4znIHFlZeMhhrvw2urvpPH5eU7zzCjHkQanFEwQtyOhZEo53APpGKIFMy
ZGRj9i8cTY2wq5J4lzP1YbySnpNSvd2GzI1UyISdQSKyvS3D4N+yLqWTi5XU3krlB7zcQb/uxiQA
9Hl27Pm2ZH4lKjrF2TV5PQ4cxNog/H58+P1wPB52UXAx7cJP0+6M5OedF/PVZ51u+kuCkF/fPutq
/3nPBx0Ohz+PV5/OfMw7RobtYywKTfhhyLJOLl4z6YlCgN4GMlJf5mvSAe/HC/uq3M8BKJxAhfMB
Us4RSEkSrvfa3v/28SPzlvfFE/NvF3h71/4pyhsEh1Nm0AWudj8fdsdvQfTpzFP5zkny9UecVARd
6w5dsn0EE7xdGf7GGhz9Hnf17rHYZyFYqDNlwd/3//Wi+voDT+sCL4FmSW8rgDQerWEftkF5Yx6h
D4dmWO/ljX9rHLSH4mK+SPdasOz9Q7MvI4K393YEsmlX3ywXXtSF+pmV9M3C5dK1RRe0jZr5x1NF
ZawyxNXwa4Ku1Kpj7ObqEo8nqsfWPXewe3va4gMY924zZtojlEevbyz1J3MxNuHAq2GPRTGxay9M
nozPWZzm3zVr4LhlJ7DXIa9Nj8WkEejAvMG+ScVqvHTC+ON0A9Evi7l+tqW7/E4dFixGPOvzmUfw
zQmCEQcHCDqA20EYheLrb9rHyiajS7Y4+WwPIcNSb2lA0zLZe8uQS3Zj5NjPQloQ0g/yOkPYEot5
YjbtDSmTBXiJK4CmogE5kk/DfEfugDxz5/4KJF89Uy4tEJo/urEJAak3X3/Juu9b7p6JYZ423I+Z
hu6fxa6w5/iViJ9de4V3687O8itp8/xpXHVAWUoojgLQqzxrC1MFoV+6JNrvGmOqkqM+tgi5pwEq
4RHYIwddf+thWH4/3qG3B3PFqMFVqIlanENlMhakBqrSayPBTLrFXYmA8+CbzWqd2WDfLgouIw4k
ldx6bge6ptc/1nL72p2IPUXBVlnHMTfSa11a1r6SUMXIsPLCtWDUPxjg4tKBTr+PD5twbmQCZ56N
7Sk9uewMW+j0sNOzTp0u+T11plnWbMfpUH3zmGjvhK0OqdAuEyLND2KcyWItju5ST6FcK4ajpX/m
TP63vHn7HSgLEYyjDjm99TGbeqPc7TsINd0iQKEeIxpP/+aAa4t3KqmMAMkPdTaJ2XscEWU46QZ5
JOhV7jdJUKjSej1OdexeqCTVb3yLaXIMRvG6m+xhn9WxhMg0z4dS0jVdYprfzEV1OBBFGRG30O0R
ZSVRJTuoDIpgMK8GpdHoPTjwxhNXXke24McX/u1KxQ9lRILtYRMI/i0J/9kW8hzvr/JJsteUH38G
qDpGPWm++3LR5cN//yiaQTxowjRp4Z6s1mCQiq7P8IgMFlNao3TmfdsDEsDG1lx8/FHm28eJJgV9
ya3Lzy87BUr2rkZCpCT4mbDiOCwICg31UjWHrK9EJOyECAJ3aQGMWLkRxOALSMHhnZyMDTSnEbFC
1anTc9Sd76LSksuZc0JAIpl8FiZWP/ARFm93Wj6W85w8xBw2or5AkaAKcr68xsqvMHY2+7kgVguW
R60fzf8xd17LcSNp2r6ViT7HLLyJ2JkDmDL0XhRPEJREJbz3V78P1D37dxUZrNXZP9ET0WqJSiCR
5jOvMed6jwVbeFHPZXWiL/q+gUCzcg0F1/QC3PdxJUvBA5mATcu91JrNNzkqssJHukvCcBIk0Iao
f5C2GW8BZZ3ycryjiETkNmYVnWCE4fsCBTatTwOU5kiAQND2QQ+Y6DbvG01e1/DUuZndSE9ID2iv
n3+tdyVvHh7XGcr6686jHnZ4CmkOpbBo+cXjHOIrBdDfdZ2081drdigfLvGpw2b9+w73+ToeohgQ
S1dC9VEoBG9ucmAi5J6sDrRO58lCMRLw6KuDC6sfZ/ZA6SRpT0Qr77MrXtPS14YuWSDM2aPsSo91
wAgpRp1wxsON3bX9uehj6alHd+oc6igs4hR2ozvhlu3PqwTSajENX0BpoC0WtrL9fNrfX8drg5vr
mJVDdfq4gJPb/ag68Lxh2gM3qsFpbKVI1U6M8tFrs+dN2vYm6ADaRYdfF7eINM0H2Pnl3NgXqL+L
x1mtMxx0u2iPLIPhh2muX5XI2t3Mek7LOBmmC2OSBiQap+ZEHPzBt+c5wA5A1wdIcCxi3y/xOCKj
l3sLirfu2I80kqZK3bRN3e/qVnN+ysIhRPntqT4Y9ShGgxSShujh5AA9AAmBkpb9MZpO4a8/nGpS
+FX6Ga1zPEcOp7rLUtDB5GgeUO/8PjHqKADFpnuhEyccuLH1JYZued92cxrEKJ9tMEzXWV+z8mhH
ofK7wGzg0gTBpIrcpqywo3Kq1Ay1UmgR3WQFMJIwJWNnIPN+4qh/D0VgGHQXHCJL6isQxQ9f2tKX
CL90BygCRZTnFtP1u0hVxifUosWPKZzVr2qldllQ5nmxVfMFPQn0g2qgjlZCV7y2YnpEzTwlVJbz
rA5++8v/uuwgYKyNxWPwTdRzBBUWn0TQV0ZKzcnOzbQ29p+P8sEtTl8H9WQU01X+ZV31f7vF4fXM
lh6DRQD8bLqYQ+PWliUA8U1HORGpfXBqoGq/5jU6dEFIfIdD2aWzAKPg1JgtEV8Ucwa4FC3b5f7z
N3qfl1Pe+AW90VERpe57NI4h4qpwdDSfJlw27kH+KVhEqChDP4AXGYfVgry0vXjA6tXFYs/CYCoa
7ukIRiuquI0lX+qrGkvaPKebYAwCu4nG6BEaCitcXX5/g2vAMsHaAAynTnJ0pWDmgKxfB+2qXEAx
08VzzpEvOmVb9cFnpgdAZwQaBxyvY/h/GZWq3cVU+hNFFEgEym2gSXpeo4+/nNq977P5la6jUgrk
c1P2OW68NgaqUFGGYzfCrKQAa56CNXVxXeQ0Q7JSQTpy0RbfLkrrUtXm5DItC8kLhe5cL7WQ/F4e
CHkbp7udwOidiNU/ejpIhBzhgG40WgJHl6lSzU4EA69ALLYJe3cBEvymLsL8Rnyu2JczIZm5T6Ba
XlWJppdBlxXDnanZIcIA7I8QlS85h2pgTSg4awjT4Axcy8opDNcHuwWRFPDmNNYh8RynFKVA+G3F
EXkU8pp9r8IdXrSTmBaNPXcU0BDcgS5fT1oDu6fDPamXdL6LqW+QaG8QIM3ZEhMWs76K5R6dsjiG
XYGBW1K20VWJmDIK5M4SfUVL+cuiSJpP3ag6dSx/EIFj14g74tocQrnjKLVER7cBdwx+Yiit8bbS
O3j+cp3+ROV72ejj3O8A1wVSkr9hcD0E+uRU21Gh2XLiHFnDi8O5oeamE31YNHV4mKPrAeXYokbg
GNeKuKjvyj4pt3WYJFtnUOt9R8Hzm17hfDvYSfSUDPMMT2H8kdrqrToi4gRLHJVyBZM9DTncTWlD
PJzIwoJOn1TMz1Phf/687+MTgBiKioOgCvhPN47WNWLIjlEVfEVJArHcccZdorjrnGfahJkQPMit
hA3wic7n+1UKFIqN8WuOKCEdxQ3jKFaJ7L6m5iF3l3Np6FeAGvVTAfD7OJ+WtwrDeOWQqATfh8u0
E/Fgp0OLDFjoZN+qjjpyCVz02a5G/QoBULSZEAZ0Xk0zQnOYQoqqeIWBHhq6I2H2ZEZd9K1FjeCq
Rm0MUHWLezNSqoQ1n3+DD56TNIRMCvQlfe7jb1BmfSt1cgUzwMq7TRNK4YUU5drjWLTaC8SCUyY1
H9x1GlhW5D3wlAKj8Qvv97fruzYkUScGA+oDQHjuEkz4MkVfnm21ESDVTDX/VunJfINdibVsLGPQ
yoD2RBq0tcZ/KIltkgBb9eqsCZP0LUvD3HJhqNHZ+3xq3t9A6+UGrpIsUyYAOArmM8iMoLToWCk0
Tzb6IqIr0VGt6G3jVHHqo6HwdaO9AQeNbO3oABmMuE9ijWrMgGRNgJam41Z2MrgzIscn3uqDM4Jz
EzIXnX8+gHkUazSzkzZqtYKc+hm5dYQX7igW2N8WTRVnkiPPSEIjiU48lWTSM23LYvPb07q6Jan6
GlPBLT06wIUTrybo2N0USlMHoh0cv9CL1HX0QZwIFd+zuSzkfBkI5RLiRYCyh7vQLhIAbPo6VpgW
tleBk38rGpidLhr8XeeS30u5hwT64mzIjI0xsDiGsK7PTPwVJAlNVJdgE89Ws3YkxI7pH3tmbkfC
QyaxUfcCK0C010VfB45Q69CXnDF8qUz01OnztrWDXQbJwYkI7IODE3QEmBEQ9TC3j8ldsZTjKSlC
SHLZPH3VZ7nc2/mIfCq63bcgquAgKFN6Ikr94ODEXQe0O6EqzeRjrS1bUKnLFuYSmFIYVFQ4XS0Z
5ROJ1AfBzi/NhBUhChEQebbDTzYp/Zi2isMwCMa7TY59hStHyJhKSBgseL+Lak96aewdvarPKtmg
9+gkcYA5gL5HYxT9FOIo10a3dLO0KnC4z5fvBw+Ipx9IEIW1RUXleANZ0Vo4zaBZ1XJuD8h2mw54
48pwkPdQQEEn0QgNI8oLU8bxRLM2s7BGBRXWGsKzqYaWcIs2s16weEB7Yohm0mM5ffr8Kd8f6zqo
Tnq0tB8weTtuwduZTgO3kuGCYc3xYmYRdBbUXfzZRInY7TIz2n4+4PuOKTkp/6DkwkFG72N9or+d
65zCuPlIWIDmZa0FiCGZKNUng9fOWvoVih5GnFXY2IGS6PWZkU3jpmnxLBwmTdz1cmueA8c4ifd8
v1Hg3bFTKMWYdKiO938uFQpa1CqqIoghVh7Kedb3tIqSryE7/m3dXnYACy4uNrFe5gaQJ7m+pyaV
l5uuKcfbWCudwo9bJfyigdxG8wQfkuRsWtruh0Iv4fvnk/j+bKZ9xqFIFE0JhS94OIdj3a6mm7IE
zHTAdWZos9FThlF6gJWqIs8gYyogi8rGXjGCQ+cqSmP99ulsaCZYJ4rJ4E8pUh4+QoUqMxE2eqSt
qF4tyVHOnV77Dn+rO9Elfn+cMBB4au5VYJPAtQ8HkiJqEawnBmrGEBvtNAFNQOfh8xl9f7Fy8JOR
6OAOV0Tf0Yw2pZllhU6qExnlM2404xbFgdLFK+NU2ev9SByNLDR4n+uJfMx9VYeS1rqppFQYS/T5
AN9uEEQVZ61q/Pj8nd7PHLUCkzYU07P2F45mriYzXt0HMFBNi+Kc8l/t25hhBJ+P8sE5R0+Q6HUN
FAjSfzlH/W1Dd5hfaUodwoQeU+cyrqbxTVBfhnKGkMzYz8YX1B9B9E7I+RY9IqaZ0g8+IryE1kWz
IJKdhOeZoOKEpKl14mZ/P9vkCwokAvIHcsFjfAZnsxKGWQb5V69/hGmmIs7WaneJnXYvJ+bhfXK3
Fju4aGnXGezOoyWkoePHuZFKLpqk3UZpFiV1E0Vtz3okloMuoaNIo8XQPFOeVD80o/ahbxvxhJS3
+tuSH4hakOJRkuLduf/XpfG3b5IUFAhG2j3ccYB8dHmZ9qYq0lP57JqcHOaRDno6BicmqwcUx9Er
C6mfQ9BpmVeoTfrocPW7sU2XBQVusFq6nFCDGGq4OEP/QyOH9BHMGb59Pu/vvzD1etIn/oceAOJ7
h68KjRzuaQwhbECYbRPNZIOUL3psGupTs/rB3bUK+uDjS+SNC+sx/w2nO87bvMs8G1B87xu4s8bu
Emedco5FTpG5Y2QYP7NysWKXkpV+qdQrcsyw6mJxdexbVQB+Q4KlIvgsy/t8Ij5oXHNEcoAB/cVV
XDvWYIjGTkShlpEbGXrceVhqlVsozNHDohjSd8Q2UdHKepwupqQbbvQiwbHKwCnXXbsRv63Ksdb9
2AvqSlEA5nP0WbAcySKpS3OvnfoM7Kae703E2H/3FlqRtpC+qDCSKjrHr6zwJjKpKcV9Q5a+VVlc
ntMHXzZ2ZMgnqmvvTlOGorVpoyitM97xt0fBUq/oNxWeM2qRPySa2JKc/3YlGVlXA5Ie1zsMR35x
uJqLUIqneUTKX8RZtUOotvOsxrb8z5fKu/iBAjtVKGpRbFxA1Ef7Ns6sZQqRY/Qyu5ge6zTWHjVE
RZ8srZX3AP1NV5hys5sQ54fqs5S//9WoB6+2kWxdmYc4fMk4HJyyMEmogJusVVSnYJ32WAOVyNR+
/qbvAju+l70C59c+/rpzD4cCR5lHUovwr6pym+e5W6gK5mRncAuQ1f99HeRVcIcPKP8CaKJldThc
i8aPUw0kxTlMfpcAoPBNTFv3tTna9DAX01fTZNgi9ad5mo1JExRZ0iMbMIPiYCO4CkCsau3D3efT
QHGfkQ+O6l9PRtcACABtp+PbyR65dOwamxoqBRiZjD1Cvp5cN7IOoEIdHc9IJ0xNplwT1zyAies0
vIrXrKEkR/Ne03/EAizuNgIn8Lp02nxOe7rf1qjZqF6uwBFzMWbjyhOVMSMGQVd9Af3jLB2XQ5aD
wRdKfwegwuxgbNWycY/HSQ9gAM2J3KMSiyFcpMzNQxSizOvpYkSEJOxGNHStZpzzM4JQ8NEFB7AH
U58KpCwkfJS7ESejoOj0NPYj5vqqlZwwQRVmaM97xMRSt+zQpnGjBT2ObVQnC/4MgLlh0Q9mc0Wf
yk7cFnuCEXR1r0Ue2ADpNbHi8dyJQLcikBBrLFIhcLvuR0t6Kc2u+CKsUMWjsZmfe6vVfoiklF4q
OTaA22pGVLq9mlrwX5VeusLdVkIFQx8rdIiJjuqLYZWB8quhQ/+Q2Aqh3xTmGHLzwkmk/SJH8XbS
aVduc2FGC647FQp5dlkhAoGnoexLreq85FAxsJ3INPW5wrCWU7zo5gv4qnniar0RdteFgBvpqYrQ
IQnMSgUAcAhH9UmvkpyXi7EhELKJAAZyzbiJJHRAUXvgwr6u6kZt3YmY5QHIvAo/eZKbx6YY88Lv
nQ4HHWDvjcXUNkvth83a5DCUGVGv1rEQqxnnqn9asNx8yGU7sr2kqrtik7FKhG+DHkMcVV2m5Wyp
iLLRMS1yOhA9FxvWGZTz/QGV2sFllZkGSVVG+w5jK4zXpqJCsY+UWZ18Hrws/NRash/J0k7sbgqg
qismzJY0hXTMFY6B8RXArP6pd/JFdjsxEGVSa04B+k9j+YMyZz/dO3JfP6UotAEXBFwl4aGnY4zc
pLLidUoLnSEmgIrAWWnDTYGPL1yHfELBAlVsYQESjDAawj8xeWrYT5ErwtF6RPElKT0tcuyrammG
C43ZVLzeoo6G7Yw+TsHCt8LLtoYv75XZ6p3BYrRmt09SO5jL0pjcvq05iz8/Cj64x6g7ciQCLEMa
7DifAgW00DzWUeKVK/u6LLLpvm1l58Qo70MlzhubU56I2FwvtKMrhnKCmstRApdrzIJkXDah7uDZ
Kz8YwthYhfEEEOcisReEriAozhh9urWQr5t8OFEoehcfItmFPwAsP3qDJJFHR7KiVnY3qtDkQm0O
v0FQbf2iXNrz2gznE6nQ+6lFAI+Sj43+FZeOc1TLH/V6zAj7VpX5ytpWWhb+rFrrt2Xm6ZutGQ0h
L2RjmtuHd4zuzIbVYj/jKWaXbkZd6A9x3IoTafcH00YMQkBJ/wPI2HGrGVVWNP8raiFNOKQ4pTTL
BmO5VTbcOpE4fTBrgJxoWAK3Q5X0WPqx0eiUW/hGe4bN/ZjG1rwJK0Ctny/79zgQvgitUVAR6wVN
7elw2npYaG0SYzOOZHiDS1UBl8Fb5HSBu4Fxeon36hA9rtTNxpWSefxSa+ZYepMxJlinVHW/77U+
G07skw9enviYlqBJPoFC41Enro3qTG+GEZGVpjCDtke8LlWQPvr85T8YBW0EcFbAX2hSHL97uExJ
k6T0UhyBhYssd8SXDgZEn4/ywZ4nGAc5xZ2J1is1h8MpbiwsxTLTqghZw/FGTfFdcgeN05vtp3l0
06JgptF6q8m18ShH2fi9xSq5pLq+vEHyTAouzCx5/Pyp3se6zC2pKVUQx6CToR4+lJ7Y5tJnFBuU
GuqtF6/S5+xPDvg41m+XyZgfQfwh1GVB+s1pr+0/H/+DjURJ0V5pBkShYHEOx0/VusWGlTIw4EJt
VxaYZOCjNnlyhr7Gbw9FY52SO+UysqJjvLDRp+YwJkrlQT7EkxMZj4A6MtTMBnb150O9F65YdSco
5NJbWHFjx+BKLIuzEKd0UohkbvcRZkFPyeLMj31sRDsVg5ubvlfSWxGKmOawan7pWy1JTjzFL2nk
w6iWp9AAJwN3cCBxH33cqEJvOIwBxJhouMVnc7jIz1Had98ye+adYS1ZnTvWY2Gfo76mPeVN2uTn
Mg1BuFBg6p9myVDv7dbMbpCjUxsPD90a2RNOWM0dFoO6tNZF1lUz5roRLMso/0i7cdKwlhXU5zGE
yH/a4diofinKSHJjfTFPrN/36wfZOlodRO2oUXOXHq6fLjGnSkFYx4OVk/ikFLpX1In6DFHYPjHU
+2RpLebqdCuhYgGBPDqMDLnSYLCh0zxrWqyeNbK62G6VlPqVrdES21F0qEBxj0Z9StP+g5HXwjv0
LSqDNHuPRjabeoa1go/UpI7dU5FgVaErU7vRrFp7UaN02uhh/du9D9AnNDZNOEjUsd9h8XCvaFk9
KPDaS0vzCIUY4wsKasZlG8YLcUt6ilr/q4p8sFxX8gunPJ+Rzodz3L6loRrLKOpVXpoq9X1uL3hh
K5CWtU0t7F7bz0ITDZZ8mgRcz4H/aqdVdm85Rc8Z2mXRTTyGZBFlJaGilpHQPFhdrvuQIFT4gA3S
xXulr+vvZVs0d9EylrKfG1H8FXMuB51ZjKpuWsj8uI0WtjzgfCb15ApSkgWVKNP0YgpTU3Jx/axB
hPVV07i1LeWKb+pAYnzSG/2nZM1tsUuw/cYjvW4RLa4b/GjjJZ2fG6mxIr9akrDfTYKYxC04pfrf
PeVQSmer01oEQ0M6sW6Yv9U2GwMxHpSLoFcubXtBPayHWIBPtg6nwP/8lFsvrMPvBWZ0DeQg6bD7
jvunAhahLcdDT93ayi5TFR7oqonW4E8rut2KmYLsYKlXYZmiwPj52O/ubGojq1EH256qKP8/fE2o
jBLYkAUpIJoiZ2AMao8f0P68nf7rwLqp/fd/8+vvJa5UsYi6o1/++zL+jvlr+bP77/XH/vePHf7Q
v6+rt+K+a97eusvX6vhPHvwgf/9f4/uv3evBL0jE426+7d+a+e6t7bPu1yDirVz/5P/1N//x9utv
eZirt3/9gaVF0a1/m8CC64+/fmv/419/sKX/NuHr3//Xb1695vzc5WvWvb7782+vbceP6v8EMAY0
ipiJ0Exfi5fj21+/A2YNEhvLAmQK9fU//lGQaEf/+kMz/0nth+TxF/QWIDVnWFtiLMNvGf+kcriC
WEgoWbzgvv7z3jd/Lrc/Pwnz8Nev/1H0+U0ZF137rz/+bMr+fVlSM7MRE0Gpaa1EwoM6XBoy8AJJ
pFKHSFdMwd0K1FH3Sfk9ZERuiwqbuPm107QbJXtdohu7f+zLbUcJwZyjW7lPtlqCNH1ykXdgZdr7
MaRG0u4a+YlttwOM7Ma5ErD2aZVkfrjsbOV2UaknG89LdWkiZ7cOPVYP6rTt6GMN51L1vYx8RwqU
eScezelWzrZW81BiMw4xLJqKPX6Vrla5JVUi3Af8stwtdbY1q60ZwpaNmrOS/2Rlsm/GIBRyv1Fp
5tc47TZvWZ74DbtLbm+QmsYj800vb8wcl++6uR+KxE+rn8toANR4nit49Xn9jesSlZB5D3vKRYHU
HcWuMbTLVM43MU60U/5sp98g9CIDKTyLBomEd6EZmz6GyOXoBA1WWnL6Xa2qi9K4x5J4Gw2viB48
GbYIpnDcGPPS4uZY7vLwyRmKjVKJTV5G5wJwuaWJjTIpe6kcmMRuMyrDphRa0GEig1r2bixnX5l+
TmO+hedTWbdz/KJDgqNGpZdfe3Ee0VMwcHmWMaidm6s8rj3NEUGIJNcYfs9VCg4IDKi7TH5Tlu/2
8iA5r4rZex3KjIjHeNH8zaCUCLLsxgmjh96OgtTaGY0ImjTdyu3sTRZ4nWU/S9COKhS8EL7tje4S
8zx6c1s84gKYhS2OoE6ReWJJt4Por6eCKQe6qLbTJtUoZUQaQpnQ9M0+aKoBE8fqCj8FeH++opaB
nI1BFLXuKKkeZaggql8LyDVSwtLBIlo+H4foLI7aLcUbr+0Taj7xeSXjqFfea3hEJj+4O5BkFB5s
PF/v9iicUAV6kacYDSo6TsYMKQJIYGHyfbXt1LK+jSwoLEqcGuby/FWaaPdmu5W4BjF/31JjoD42
nFtCw1xTR5Ux3i72dUW5UQOLH+NDq2Znwnwahq/VwkmfXWZtyIvyDOyEdURhvCh9T6pIhbf4ms4U
vCZWqrZP4u8WYmhVM/uDhqv0WrBDm1TUiz/IjbtEVB1DdFZ1aQM8baPHy66IOjd3Rp5eeIsy+XGH
cZn2PU/jXZGPuDoUs58hH9ZF86bGIBrbAp8iKDTKG3PFQsoXg3JfpdN1Hp649n5hZ94dMKjiwwUB
DQVR6/CAwXBLdaIOZQs1+xmvCqT5Y4q03xjmG3P0F/UGy3sUVxGxhr2C3vt+ttBwHSLMeKeNFNI8
z8LNZFabQVM2g6CdoN8g7rsBec+P4ZWofCumO0RFaRN2b2i1kBxuS244hbKdPme+XG7GJMPzxXHV
4byM7pZ6U2I9nuMmMNuKuzruWtoLtAVVm1xbfnKkMlDZzeYQIQjLHq9de7kw9R9RAtwdD1uTik9e
+lm7T6JXDafXOXKHdCuNDwgu+oXdenT8XNO8bqO7vMOsatr+7Xr54Nh+lx3/OrX/NqlHXQ9MO/O0
1JnUJXuUO9TBysSPsAtdphTTk5e5AtgpP5sWk7KlEI7YQn7iu75jAK6PAJcMQ/UVgYOm3uF3LQZJ
AgGQUqpXrEAzE/RyvXTyRXuTRX5igu3DYd5bMFw3sIOxPUPFWH1fSM+1tZ/CIC2vOSpk9UnGbrMP
pHk/GefC3mbYYJmoBJq7Su45TE8gcY9bFzw1oGmZtbg+ORHZ4VPjOI6dnZP1buN86zsYD7IJU+li
xrD28090HO79ORA1S7DtAJSOIb8Y4WS9PKK/xS5TMx9V8Fwg7ryN7Z2oT431q9B6sMlI6+h9EUdA
jzBIvA5fa7TlScLXHFFk6cIuzDtsePdxO+5w390N5gDYcfFxCnXxSn8eK1T+DG2rICWEHnQu47t3
mVkWXvfYM6Zz8mjj/qukeFJTRZmz/AvdEV9wzyNqxt2Z77KivE8ElvHaU8Tmxb7wByUnxJbpe2T1
Ph5kChSc5n3lVuJqbL8rerztjPlmgcFrj5eojZxN17p8W9t9oEECFvNtEylrmxt7xp8zuIYGKzfB
xpQsLLUpmg0zsvUA3ZywehlybV/K08WUda6ucJRQAEdyeaeKp8zEMjKq91UjfCmSdriUJ8vPXLoR
aXvWRFu7tSgNqqhKTX43XCmoiALWE7mKGgxyQlyIdt14XfggZ/vYrlyDyLy4Rc2eU73ajHHrKlbr
NquE+tdBNJux+iIZT+s1bDWIxs5fIt10NVzWMZTawXb0Bv2+smYvjnHoli8RqXGnGSvjixQnBXNB
O156mJPYq7Mfs52fyXlgJsbZ3A9YIf+0lR+Qx+kxBBLy9mPx2qexF1nXlnKX5NdDt+vlfdrdDdwc
JjoptfRFwGyXYV5xA+Tllw6n9to2PFlBCJ5iZatejIqvJaknYWmdl6R9dg/MYN5iPumb+FNhLB3o
BG2dTZIwgdSfOD1nV8IRS28vajDhjem43TK59YIMxJI/2Fm3jYTN/Yl9hD6Mfmbpu0nHQ3qV8y13
My+PoK7rcLUtq3hL8l2t2fcYGC7IRCia58TYVG0FaJokVLbW/D2Jaj8h4NHYJ6XKec/dB/XCEBcZ
Hnklbng6sRnDFZEZOI2+T4bQdZon2jdno3mmtttC27aR4RYl6HXzSQlFMPT1zjJv1iYhVqq79UrF
uonGTeJXBDJS0exkiKNZhvCieWXEP8I+vJ3SIMSrWkm6LUtvI6ebXH22wYOqBj/Wix1qZluB1u1g
nENvwL4vOjMSZ2+ADR9t00UZl1ZhjI0lvcb2blGN+0x7HIzhUtN79JvMM6XahgJqYEFurIF+05BC
CxIbwXY1Rj7qLuVNbOkG6iA6/bd1DyZOI/oavQE4DKbbw0xIEMbuaG1Guz2DYU4Mk/hq/rMfTeIR
M7BL9a7QG8zPcOvJQ2DHP0t5Z3Z3Fcr6ieb/KkhrIEV17DdpZTniOR5G1ioAeVLxslT3kXND+Dfa
bzSZaGoR1zlQfLgilafavu4NxN6XnUbElWtc4rnDRS09GPGXfnqQKSJI4OucMboHLwVxTnhK0XmN
eh3KUmBVza5vv0sl30t/Hnvdi9APnsfxLEKBbQ0px6QNeqcI8nZwoZ9tolVs90uVVjuVWHNOr8HR
b7r+qxxHj/rqhtHKnlmLgPhOwyM4vGydQNhPg8VNSaE+Fj+BoW9nY/awtPckjIPs0iXonglI5w7K
g0FukeN8PVks1Rv4nr6GgqSGfQHhqN1/sdRLwTHbDl9CBTBUzLrEnqHTlwDmkFfYE8Ti51I+a6Wg
ouk2D70flfuioP8sdRtNvVF2KR5Quh6o0RNmCGei5Ywt0ycHDtiIpKMdG8GaSvRKdm1ZIjDreaMV
y7YGb2AUXYCtrTv0iNRFmS9lsTtlcOnD9rpWbHqB0y5xcjcz9xr1lmkVKjTZxs2LaNBmyes9Xwvx
/qc+eVSKnwWxkgSAyDAzH37gPpyJnRK03+VgAYySwL3/gVI/QvuUYPKKoe8kydx283IW5SY+E7j+
4Y0itXc1NnPYjbg4t7hmoyMiu0O7yadH64qeBm8xuwtynHZxz9WAZbObddmDPJ5HDas02w/2eS29
KlT410fByN5XINaPGPeRrwiB53zDk4JwtI0WcdHv40g1S2Hbyg1t6NHtZG+eUPNgOKgeGxbSJiKq
FQBseu6hlMzWhgslEBlRLSTS7nO98G2gZkidnCW4F6C0xJHXh8o5CflW4JOLbryLh9M3ezkbnN2o
G15qXFLoPA+7Ryi2PaJXGFNisTfIX0fI/WlHD6AhBSv2hn4t4dGteul420h+POyEvK3CM72jcXs/
p24d7jKiAlu5sJrKR9aN9qmza1Hxb6W3dnoOyb2IfRwj8/Gz4yw4RzoNof7tWL8sxVO1jpNnV3mD
+gxew4NRvwBX9EKgS8lTXba+nYIQs+BcTw+NJS5iSFcDi9aRJ1dOVLcQsoe4S2qAAh97D9clb66s
K4n8uxtrnBMWtxnKF0QM0If2pak+BzoRZLDKyGHTQMjTg1LuS/NqSL8O1ouiZo8KirW68jNHe25e
NpR5/TmCaD6xTpdNFKHHSqMbHrG/vExD46W0cNFiJiGK4r3WoxQWBrbdYkzvh3ruz7LhzhYHeMpJ
VBWuc7vwwRJkX+hB+xNgDpWlOvWozpK6VibwC3+CNQFrlg/dbeqw9KxB+BGICw5To9rmnbYblMfF
0W/VEsi1jTmImW7TBg68De/Fkb7UHPVjOWxm0quoup/ai77HedoZ3CysLpTsvuVW7rB7sUd8RKxn
kvsr6I4U0B/D6U2S5qtWy/eSPgIPQvOgTX9S43TrriJh2xdOQFWCD/MVOVK3c5yggBYJIt3Dm+ES
bw9ESekMpuAAQ9L5h1EDwYFD9pT3QauRr7CsK3MA+Gp46/vbM/lRJFxFB96Pv2eJFmFfJA8xpjQz
+A17Sc+Whm3djW4+wO6ZpABqgFSoPuJZHlIIOfMjL2HQsNiTnHOE2dV4Q3xZudyLSxWxDRNwRcYV
kw2GKw3c5zi8lE7uF/IuypOzTkYWv5r9NIoDaMqBVp4PBZcvfZxUJzgZvTk2vBwrGfr2fkRdpQt/
1lPut2q2Q6jDN6ybyTmrzMa1tdSNQeub+I7ry1bokm9R8klVYwsnFryK4S75cqGR8Uth8jagtDhg
HpPm1bbRqp3eri4T9lW0Rilae53E06OG7kus7zB63cwtxkgZq0euLnVR+mWIF2pYIlvyNKFS0bdJ
YIas1MQdVrJmMl1lKWFnml9W3XVOu7HPm2Bas9apeFWRREKGaw9KlR5f1PnpQCDR/2g5MgczO+sH
ZS9MsbH1kXS18ab6Bkp80ObJJjGXvUMgCrXHrkRgmfkPzYo2A8d+XYAPaV7aadqoE/7XfMcyQ7nB
4nZAFQfpk83IHNkIKwzShsO4k881efEnOq9Cije6+TW37/tO9wbB9Vc8s5p1IO6zvNWh4SZd5KcS
HXER+Vn40mJjHqGVrM+kyuXij+VToy4bxASCrHxcikeSArVq0QZBOSpbOMM2TYWis7Uthst8kZ5F
k571unJeJ8/CfsboiBbHsB3nS231qHTa7Foam6tRa/eoZW5jddxShMP+/GwgdMqL+O5XsvVblWdK
gPxzXEw+KEL/34rT27dyLeu2x3/V/4d1aXVtlf7Xf+q/7+rSj+K1+HFQmP71A38WpikkA91bs3iM
FnHgWK17/yxMqw4l67WyTJ8fzaKVLflXXVr/J554dIRtaA3k0SgI/G9dWlL+qVOyBhRDc5GSgIZ3
1n8e7P9QmAZDtDYj/19OC8wXiUwQhqA4FOpGyDsc5bTZnLRInd1FljDoFE4tEhTy3Efc9zg0XalD
fF8rvXxNBF7cVgj2X2CMUF8ZyaQ8CAuTeW/OyujrpNv9TTlP6kPY1/Z+GFVB5Ng5fiPlQ5ArXWij
sGnK16Up1xHkRGfG8WFKOAFaqc9/qk3V3mqC/TlP6EqAvyp2ZhoXd8yRfDZOFdu/6kBBhJVpb2w7
6i90ubzU2qbdpSbOTZqggJqr48ZGUnerGdNyZQvzdliqlgLWgJIE4WghK81ZkZFE5MqmKfpyM/dK
8D/knceS5Eh2rp8IbdBiGwKhI7WqDayyMguAw6EdDvFs3PHF+AVn7p3uuUbjnSWNs2sbq8xIBAA/
55dYfWHK+AU0N29dRXJVNe5nJ2foL872xFLYh0dDNuIhccRyBw/xbQ9OnKmuPNC+EL0ngkTywJ6m
I+aQYwMOt0nLYPykpWJpz5hCm7LeduTjDicnM9XIX24tOnkgg8JHP7EOsORajK3ZrSqr8O3O3WVJ
09gWKjPVzk/jnGbypAmllaP3GgV5qL9w1AQ3UHJN6Hh2bymn2I3evF/CYxI1z1zNuBqtmQNe1hsU
8JR/tPIzSknpCp+j2/6TqYObt8NG9DTd9FXE9jetHPelc85BuBDki0P7s212OSVS/XIOmyfT/WhZ
AqgMbIMYNeWKPcutFkAmssQwXs5julVusKN/nIMoii3TTtiXw3vh09aBlKPaBWGUGKtyKV4TEK84
1bK7VJ3J31Zv4OrMe5XL+UEtCX18wgrZnfL8rsE9te/RhP5o8pTyrScv/VbEQ/F6zU3ABH66uKu0
19CQ1BzJs9uORGbshjprHwKCdwNxHm650l5+ykL8DktSroTRx7DHyNjmTRJB4LLSjLnxqE3Ax6D9
GJKxAW3gUIxGcvmTlZrUGmktRT2E/XaiRnhC5Vcb3YuC4csdFuxw9rEZc4rpOr1sa4PA2Sw5zmVz
7qXcJ4l517fWPgqW06L0um3ml4pUqE1rZj900DEfFPIExV8AxIeYE1QMOXicGBYy7eI0XGYIk+ih
lunZQQ3zOEUkDEOBvzRab4XD9ja8VFOwyatiTbJ3TIjAvSRXG6w8FyEjW67fSER5NDJ3NXkW3T/L
5zyCxc+uP7JAxKr198HkPk6N/TSxcjWEAbrB/Vgt69C5ZNn81BUqdqHEFuSapIj7IQNgkR7NPNWb
eflZj/N+dH7Y9hxXVrvqcosGL3mci/ZA2aI6+zRc+ebH7Nobit/2/DptzQfq2Di2/FWCitQMkmef
QLm1HgdMl4Pc5N0Lb09WfMUWR2zrobbCY2csO2dqN24JoRbM761ZfcxdVe9t0YGR6JC6Lh5Epxrm
j3YhyANsmWI3hk7jWM6d9Zm0bEf8YdvSa6eDh6bs2JRh+RCQ3lAXdfnkTlXLphJND7MqXpQLLuHa
E6rHjkRIYv8DZKpkKjRxbdTBIbITevrKvjH3dVA1A0/C0v+qapZZb04lfimPPLooVWuxLKDEdQAh
h3oeNXpbwhqxQCYgN84EEGTOL84UfLoqsuLWfk8i6oad4aN2UgNLLLumR64juL6SViwwpP4kkWlg
SudeLjzApQbhQbkAbAxAwxnFFwirXfOgXdnwn2h3q06iWCsF2oU2fQuXpA22dYqKCnSiETtpuryE
GqXLYWf5ufvU1z1hE4UT6uTDZF9480V6pOy8hTvsy/NCdiRqxpxVjVqRa10prS+TIG7uxWLSjlXW
P/oRwCSZnOs8oR3Nc+p9kfvxMn6BZexLNa0l+Ce1zlArjiMeWr/55vUSrRLt7loHuKT4wKh5wuDg
7JpBm9umMjBpjvannQEK+vX8NmdaHnhFmN8RBWiwUVHY7BBdAx+1ms4jeq8elO/3b0SVLScjq2YA
47aUP/Q0Lg8dP9CCiJzFJknG9BBOub9v3SY6Lm0xsUerdWtXxR1eE2rVStyvK0t7jH8G+muZBYRD
oUg8u2XUrzKwubhUwtyjWkSk3Zuzs03ypoP5kJwiG6yDmFLHHmCDgNM4ysyF96+T7xLddAdDWcZ5
Icf82e1d9dVpSdgiCoqXkt6W8whG+Z66sr0nqfnULDZIWqpdet+mPNiLMayoL6/C11IugQARcAUt
zXlz5Zsy95Q6Z1dRKCLpUIPsJ9jyZ9r6zEtrI3GbRnf8QJRXUwVMghSvQ2TzX8Sn1x6MYZjvbC/h
9uFKZnzzU5RTOEq/nerpOfL9Llmby8ATyHy/mY0lYr1bWv0WFq51RTsfPKRzOG8l0fJgN+lLOwLm
msAnXWACPIu5HnY4Deisac361Z0hAEfCV06OIt4Q4fe+7otro6NPCwcRTCkbqkd0xM8uXSpYaidv
jtUgwk8OLUAmaVdi1zvLuE2TKb9PusC71NbgHaQqn/txDK8UqHSEhw3ZwxgZUbeZqFCxYK+W/nfV
M4rkgyv3FSjuJ1HiaYwK/LZF196HHsr6IjET/5aTkX+FPVLllY4qtjPd+/oZMt9+NN06Mx3iaYZq
abZRNeaDWusAoQIPoSza5IPavra8OlSJeswKbMXGyh6RPR7ICTV5r+OROyNtBPyIbtE+WUO35ab3
6Ae8OMuc7JoiBbss3Gnv1RnZLtpu2Ndtd1prFbxjqKCWcCwk1bATaftsM0nUfY3TVJwijrmNQ52r
hhsVer8M2rsEiRE8YO8OxMaTVUGRhwlsnktcb4/eJGS1G/M5PyKwqn4NmaX4SDnFEf6uWWanPMuh
noKDDtibzCEJ97P0un06Gu42J+z2ZhityjuiB0BMOCFbvQ7raUSWlo7c0Vb9anEJrhS8Je3ZnMwk
9meCZHN/JMZhLgAJahaf3nwSo2NaWBhMW5JB5j9PKYhRqXsPqtk4ERAAbkX2zppsfMnrOeKwVdAF
YPL5R0+M8iB62k5TgEWWNCPst3lC6SOONyn4NPSMEdm7ss03iJjpJpnS3SkS/ndlPAn/raMYoNXH
EVC7j9xDdmPSu9b3HlpmH6SqxJtAQUUkA4TVkRSzJ5ppw51jX6LJKZ5xdtZnptjlhFPZWYfCPQrS
vVbgbeGVJffk6/Cc04h5l1W8Hiqb91ExDXypagCDTKJarbPOSjdIpcE68dWIIfxwC+muIqkJqyh/
GgAK2xQu9h3YIOJ0TlcUvF6Udrw1STByVQFVbsIleyN8iygQRQ3uqstqY2vStLalG3RNBfiEfFDe
7lYsHmfin79Ky/5BuhwApfMZDUCwDLIMXnP2ElT6yvj6O8fYsWocOvAWsxu3EVQUr/Kjm2HdcNO0
jMcx+Z0RYHE7PttVRO+Dgq8sooHIM1Zve6yPVk91QRtEOx1W+9KX+XVGBUyuHdKMnBFWshZvdSG+
G+67tdfVqKwmVW2IO2hQK3D4pf4sVgY9etzBLsE7s40ekg9WpPbwAHAp4zxRB9Q5a2bCVdtwIyXl
m91HL0NqDqdkrpp4WJpgPfqtv8qTNM4AVMAewi9hO8/0NS6nvrKilbbDZYue7d5Js53vcGWIWmSy
rKYV/aAmYK9+Isj02y2Ja6LSjLBS0tvqdaHxThR18ZK5eR0XI1z9NIwrmyQJ/DcNksI0lMFjPukv
kI8PewjlFhnw62AEP4RQmFAMcSnT5TGcnMtk8JERzVBe6nBoUlrQNu5d16QbocGNIr3BQr4fs+aQ
dUWwhkd0tkvv+QAXXXothBly8qWv4FPE0Nj2c0ZfadHYazfhuac2r2b6sZN9Y1Bjc6oUf3FqFiOc
GhXArIvELaYGtbJtdsGb9mEnLdKODI+RJe7RVTM5NpmnrvVgLc+WhvZtp3p4DNqy5pQtT24fnKLc
yPTa9ZbaXGu7yoyY2JaZmynvxv4sZwD8tzwZrRE+V2D0Z6yOCrdZUaFSPppkDLSroSnGnz5vGsPb
SFPiR3DRSI5+9T2lzPzWfU6F6ok+2itSybiYABmtFEjZou9DzM6lHcvvVHQv1YjwMTHCve3RZBxV
tDAvRdQfsb4XT7lHeR2uYb4M+o5/FdQUxr3LVjGJnRvO1zFZIIIN2CHqE3t7KGMX1tHBWLSTnscY
7Q/Uc8w6bpdJ/7DrjFHXY/oshmNVDp+yHC8iQ0JqSrSsqh8BcNNtO3pvnje8kzq2ogPzLKLwS5W/
cjGssNMhyBHVVhRGsJ1T6qb7hKG0CLS9mls0zrCRb4jK+WsLTe60v+0DGDTdbIMq/el4NNg2U9as
0o6trKOLBmpXHgJXQBUVBbXDlXeXtuRRiLQGcq8mptjAXKsiexfY5YiARPsvOvLwkmtWN4jITWsX
qSXaND3WyFkubE++jp254DYZYVutato4RftZWjBTnezGlaDbmfDoDDNh8uxOcoxnFqZN7SFwm7F1
3CQ5h2Kmbn1YYpHiBi1oIMYGuOyo66QP4+gRul7obFN2y92ISznIvQe3Lzd5mMOFex8GjtzcHJ9o
R2w3nsaVOy/GJQjqo5fWaMV6JCRDFy/puFYtzTGJfRU+s08ks2xTRwoew6J80IuNIY8TnL2uzp5I
9d5Q3AF5VbxL3T52c3JGQHuZrGU9R+9uBmdIy9XR5Zjy3BlM3s5WTjJsZosPYTrzthaddSRoBObZ
uBGzVE7723Lyt6JM93Oj47QJThgXEeNA1AWWc/Z7eZi5ZPk87TT2SUnH4mtjtueCp9kW9v0gDXig
/5yCegys845IZPjllzFzxx2A84UErE2WzJdSKZ4iYh/m/iwSu12ZGv+cM9yqyQJ2baHoPeW7wZnf
lN3KqnlndezL87swGRaIfJh1dVHJd4Hazk9Zt3u5MqNuW6pzVdsk288wP9W4M8O4656jzG+3Hbxp
1zQXudw3fTbEKGPvHPUtsZPeD7rej2Wzj0YXbkFtyIVb2YO/7qmRzv2nqK2GbRA2+sWo0iMl3dvZ
M3F+zGsjgZXLv736t+ZbdpZ+LxxUVj23q+eVNoZB3KtJWj/b4kdoDTH4cexWUX7sE7QNeZccSqt2
72YEEVPyXkQ/3WE4OiYMiVLj/bIgZU9t8VItdlR+JKoIi+8hs+1fuS7m3RwFxjNexIP2GSTY8HUY
TduB/60LwuAc4PfyRxiUG2W7RwiyS9GA1WfuXOwmP0XrlEY7G2xmTS51S0nmhG57KPeoQKx7SUm3
VUGIjNZwLMr5h5x8dO224cRysZ8jKy1+5UPf3LUYOnt3OeGr3d6SGIMRLlBZIa1H1ms1qDO18/cu
INiqoWDVvA8Ts7Z/iWbAYqE9jqC0gHfAxqd1k23GpTuHfYul6aa/ZJjD2LcYawZj762rqTeP2g0f
21/VvkeLFKz6ZG2LFmqA8sxV230ExcXwq02adisTErYP1KYbxmtYEJDuvRvuNVk+/vOgFs621wdf
ztfUXOBAUb9kELvZpYHNnx0Dk9erDLJ9hQiFKJQVFd6KpqeKmBc/ehqHQJ/NKq8+ono8Borve6o7
867hERdhSQxuRu05udfsStCzzar3lnXm3Cln52RvpBjx/r9EDmSPSq+YeWJmT2AXIMgA07ONw/2Z
dkoEQJR8SERv/kSoUc6EFTG9tpY8+DC2N1p13uCj3CYNb4ncvKvQeMzI6EkA+szrX7mpDoV890Sy
pXnLCV8XA31BdeLOXI3+aWANoHaIUnBWVjAndLDhiwzTtenn14kdCiVOemmdeRWEM1PMT7dDcBs6
66pQNEwt4YOj8Rlb01n5D77/WAYPY5q8pZ677UEfCDsIxpWr81VtjMca0Zh1HVVEa3odHrX9kTXT
3eyiyfPKEw/6XLl+TA58faT1Z+2wgqKlKiBJ68B8s8twJbtyRZlu95gHbUDcvD6pJNsm9UJDedsf
DKQSiYEUqK/v9UAtS5s96ZnbuGk5SvvJDVadk/Do3jxHOalbq8F12q0xqvGRta7G2xcYgjZ7YAui
Hdfk+H9SI3BXyPHOHEnMS+uRpQC3NtnWLJViXnij1jlFKFUdnosoghgGUJqcaEseKrEEhdp1bn8d
qFrwexPf/Mz+ZqjI3lJTOT60RdXcCzrlj7ewzWGLbLtJthob74ttVSybidDtfdOkDpxelXjXDIj4
5LHgvPTIw5BL5cGp7rV46Yo6WTs8xbQaita4o3yp+d3pOYKjDSXKxMjqrb9ZDP4lCub/j1/5nyb+
txHf/9ccy+qbOKGh/LP6//YP/sax+H/gQw1JDLdD1Hk20te/Myx/EPxxi6zAcWsSXub8Q/rvWX+Q
6O2ThAPLEoaMpP+XYnGjP/A+Y1PBakQBN86qf4VhuQn7/0GvBCTs4O8iy4igNnocaPT+K71iumKS
bXkbz7zZ3CZjhWRseBuke0o0HLq99P+NaPV2Gf7f3+hbpDASbWm6/xzVjaqlvjW4eKuhtV9cq/iZ
Z/Q7GuK5T4YnyrQfwptiMBmdt2jwfplO9yjy5nMuGYLo0o67wfsmEudc0Irst/07qjzJO9tnpOjD
/6al5m+tPn++PBaGGfJhCRbxmM2Ji/3r5RlIAPDNBCqB8vll7ZRyWvV+W1yJOuCx4jutKH3IxF6F
yn7u3GJ5KGB3uqwbUaEvL4yK/kqSSYVplbnG1R0i/wlFFa7l/iqd7MPLGYyEk8xrCH7nRzhED53r
bBze5PioMvuInDzNQ7VtCyfuxwnFugoclGypfqmqkWUyIHOnTvI9HJ/Q2ySdPydbXSfNm80ol3QV
GBb6GIs8Bbuj9qo3pkfILBc6xWl3S4TIvbOn9EyWBCzT4HfrLqh/lEs4bPQiGdL7jEjwymcezTxB
X7HSxs2D6cfoLPI4qhpnPyzs8u0SuGvUrtTtKtZuWDAKWzJEp2wy30lhFN/U0ouYvQzRpY140BvY
7EPkXWGQP/VIc2JiGN4ywOwDnbfvi9s8eX3HBG4pNPGyOBZuLnZiMItdQHHOGbIwOogxebUmTk5z
itAjTlwgM0o7WCTb2A0dOcJm3fbbVBvHSLcv6Vyaj4vGolAuutpahjboATaZ3orqLXJxsiSzs+M7
jPZtXQ936Y0MlLryLjkZj2UmvkCnynsZJfnZq8zBQk/rZDt6qPAcl1mxE02+0zMk/UYxQh68KAnz
FXCXewpnCZhD/ckTUK29rZNbjmMmiPEyXPIbk2ytGFh4Ct0XIJ+dmIvoQIDLzyrqyo1V3yb4KprW
i12xsEjn3luosh3UUm2qvhtWedbVV8+gF0UjG9jWDWkxuvDUJpMD4+2sJ3RpyW/hZ+lXOnk/+5nQ
Ka3xwgBkZWrf+GX9APMEMZ9a09rwuUtFaNWbNug4VSwXz4zO0tgjx7AKlvynHRqvYyadO4cwnPOS
Wf3ObgznlFnpT4SB8r3leHsqZnpcMtxwxLh4ZGU3TupeSEUxtnYQEZziQRHgx2gqInWba2Qi7G0n
in0EffCrKkRe3JdBcTCIqd8YM+ST2+Xjumv8u0wADysqVLg4XnkouwoXQFuLK7aWJqZM0/sM8oXs
63ZG/DpMXexO2X3tSbUNSDsG84iiPe8/sF5zeqzNm+7DSWXcqXkv62SfZyOSIL8bN52leiJJGrRj
abbvuhINWzsmj/gui6s3NB7zsltfDfojP2Y7GD+GJXEf5Gx1Wyq/UdXMOkt2do5eNYge+opGks6f
u1XpzeOF8AUXC1MWbqQdJDs1mDaAicHiPXl3vtVV60ainFckwCT2fCHn58WdnS/X6d0zwG2wI0F3
AKwy8Q/ZQqkHXSYkARlN7HShuzP9kSl4DFoUjZbdb/scVW4xTO2XngzE1R2SkSTpX8tZ5fs5q2CG
c0K9eq/JfWaJBKy7Gn4udtlcrSJ090Hnv7HMiJc29fuH3hmSa91b6YXXUL6udc/cTc32tsc2f1ep
CMdXPdv3IdTLjxlR6i7nXn1oWnxQTV7Je1vQ/hhAhK6BCOatnaMh0Tksu500P8VY9nSr1up3cgO/
c6oQ7ojMAsHMwfJGW9XvtL/9mKkvQXqjHtXMop/1nnsqPR2sBsO8U+n4bNju2+SZr15BCBGGpya9
FLLN9oWLiZwNVVuPvWNOJIPi1PdC0WPpMKZva6qCk8UDvMcsDQ4WNERerqqmxFCiRWodyqDlTmSo
PAWK9XUTWJ3cIxDnue5L7eYrbDl7ainmXSsMC1FiUjBM13PbkIbjkeoCRUjtVNsMH4HqrDyWCfDl
ip65oSA1WJnPNXk3XNmu+u1SxrtflE3qj0XP3TmgrEsFySZMcvllqxnlehvWJ7eBiYB4hbGLgiT4
9Ky0jh0jTzY6ioDhJ2nlbMNOd0y9DnOI9NUmqVPvEjqieUg6iZRWSix3k2scUsy/DsSr/WvJ85ae
43BInvuAhqackjVrU8/NeE3aKTuqpa8eUoFUgdv6QEoY4vKib5yV6aE4NUy0RQO9tnHqO7qG0ww8
qIfF2Coys+7rLkFs35dopsS4qZoIsijz0M9HdRhrnDwsqBGKsdrV913ij/D2hN4tPDWxORgLrIJA
sGCzv6arumBwXtmLjM5Dkv0eCYd6rTvUvwbn/E+lg/pkU4vVwPovw8nOMuL6ISSJxJeiRGtmlRLt
si7vGpG4n+jjzVXijFBRrn6y2yo5ZnNAnZDnuNsmZ+FvouE7K1N57ScUFD5hu3Evx2MX9AWUd6Hu
ezwzce+Vb12HDH3yMdRyGtTZnqphc51K6LZqCsVFmvR8z5X2eU1AeqMJjMyH2rAVZeUG1GsRhmrj
NO3tOzSmD6+mGwIKZD3I6Kbovctgua7FOKqDLpJzyAl0YToA9Z48Khek5qAcOONg6uSIFaFs2DhI
z9iEeumvSVQ8YvoGVehsMthV5Lw5zB63FKXqzgtbdz8P3r7UBdppoUZEh8ows309BuG5lY51gENL
fg+41VYhJ8bJoJ17b7nIumtb/M770Dnknl+f2FCj17znJuWVbUxgwuCObXc0BRz7Y252EkEvxfBH
lEpwNGqiAjpxYIhl1bsxtegCZbc/XdzWgAbxf9v0LlirrEaVL8vpfvZ6iFVp9cGGQvcLVhJK/aQN
RudrHRNcjVygGDjVGg+JOYb669gRYCoxRbwv+ZTs2wXLaO+OySmbku5M67KAaskpBW5IvUIlmp06
PRGR1UbDFGMREcdqMppPV+bJaSz8/tuYErQbtBGiiy/r8ULiv4/WJ+swPY0PinLCTVWlT2NvVQdg
erBU17TpHKz0GrAfbdzomSCRttqHvH6ICCPFLRC1ONX0R9yF2AnWoXLcs+uj86/oON4tXnCfJ1a0
lsRPCxckyHPbJPYM5MlBVu2LEKnFMBj5KlUo9qtu5gG05nozOCN1nrqt9lrk1tWa5FtBGPw5c5PH
peqCZ4rY+zWvF8gibX9VNSQIhC+OyNJ5RdKhHlK97IkdIebG7L46MOl6QY+SaMwq9KIzwmfigSJu
OLZGDw9DOPQcbEsYXjlJqXQkzwytbEpPhGjRFsPZCGzI5+rGaCVO31x6Qj5e8zyN3sJbq4Un2FyB
QxHXN6Ly7zNAqvsREDenH3fKNkiVsDbVI4KUKhfNyYtEv6pz8U50DAOkjfjUCTHC2o7sriSLMRQa
UvDuru8Tq4TNNnqSzSoTo5/wduSdHW1jzp+Kxr+0EpW4ZxO5iujo7DgAjj0wufIjeRBEz8Z1R7pd
ZOrYa4KnW4P3ugzQankBJ5nOxO+mG5YNm95XMfg/y0Q90033sLCPXWQR/mp85+c8+tlzHaGRtlL7
UoTlMxIH1CB59i7dSRHqUCFkjaxiY45hDvQlmSZLbr6x79MYrGvEMJq0+BBQR0iqovewSV5cznO5
qYVdrAP6t+5Qzz4RrRaCapGfK/vJX5upxfVysesBwYi5u1DT0Tw29s0WWXKCukPTYCNOvgwfXUfT
T5SQM27OYcevnbN+6wF+rFsOsFvcm9ykDlxDBkf97LtFdi58ms09v4hTjBJe2uqD2fflRXqyPKQN
hOgykAru9CWSVR3a92YOYyjczI1HBfxkL2oPlz7GohnDWKal94jW7svxI3uVzApJqxMgnhbUuXkR
bmbfOWqpzCvRLvgQysXZBmnwI2iMfj91OW6zMj8KQEFsHeFyAk4ZyG80uuwMI7ypRpelq+9Q+Uus
bnNgPciad2TtE1fnGu656ZzyPsslnnCFklUIqY79FAxhjI4Ip1VvmOsqX87FNIVfkarfFll9msSx
bZyWJWflBLQjjbapP9PiNvsGjnyyVQqkJkObG3WCla6aLhwO81C7eIJtkHmp9IxHHcF45aXDfmih
jQdjDx1YO6uATuXhVtPacOuxZi6J+p0WprfFI8jrOK/9fL0olGe2Nmbyk82Ptv89ptN00GWIG7HJ
p49x1NHdlNnRL6NYqPclfRxCXEKE9jS2WFY6xROao13uuY996au12zgPXRF9Iox7kipLj6gJYCQX
Vkk1B095JhRMlWO9T5Wf71rW8qn0X1SEyWb08h+0f81XKF1zE0RSrjJceDt6x4ZtWbphuSaYv0QX
aBX1OSqtQzhjVBTA9pvIrr+gW8onGFMg0cpD1JwWd5KHj9a1aFnVmPoPmC0TpF18snZAHtOLD39+
lUDpaL7qOxZ2+7ELpt3oSwJ0y2l+9KgficnO7T9qu2BTRpW5G5Ii25mKQgpX3NbN6SbwAt1edQv7
Ep9Px+Z4u0z0ua2apsNsReUlDx5/wLZLBWqtAsF5wECUiWIXTYzAWBVHW4q4ZxdfB8ljNBfFhRJT
jqwonUEE/Jc6kHs3VXzpib+c84XtdTEjhdcgRcdkuE8OiUCvzNzDWTv+fCirMsEkzs7uh/LGEHib
pSn6tw7uLiiQSzZ1Nq+DqHY2NTv6xvDG5ih8ceNREca/9LnGeiZN47KAcRyUtvqYzGkPYq7MvrED
Nr8WpxNxJ9q/l4//S0Dh/0qttgP891/jiM///m9dkc/ffwESb//kb0ii6/5xa1ZAWB3QcsXC9g8s
0fvDD7DWEwtGyC+uQSzP/0eubf+BdJr/C+jxlsWEJPvPMSIW43YQ4E/zSSX5l7DEf3ZVwyn4BPvx
202wY8C9v4JlQTT0fuM6LjyT+EChfdYyOpUtsQfT+PNPV+XvQvE/J5aQMfdXGNG+/TKAudvfE3Ah
/lkXXgy9rarW02tVA3M9kY5rNUf0DxhZBlVzplCtYlsXNgzxu1u6KtyVmYO7zuqHcG/2pVGusK95
mGRoQm0ejLBFflWkqejv7RYt+b7Ka5XFHoWpxqHlvTedbFitds+UH1xQVbT1XZEp+4zeEbamIhUA
I1XU4ZPKEFVioHJtLPC8ZtN5Y6vF62PLMG+0peiQJLc2wM3Uyds/8tBwY9OgtZH1X6n7XKG6xj+J
7/M4II0uGIAx/u3d0cUj0tgaZhAvCpLfCjuO35TNB/mjKFfqgpynddsHLTChzm6eHoaue1GnIb3e
xQit73dLxPrDD2CBljqNoxp6nESJG4WqQjMzsCdP5sH1o3rYdGocc0o8Tbdod5XPfnTWDRy7y9Rs
3ijZxUezYtO2iTaHJYGqzyZnew17KyLYd6lzmiJGw5zWuFpZgUNTRAEKUcpvqSZbqsNSa/cN8Jd4
X50an6kA27KMh0Z7PnQVn7S/JSewSxrbkTF3ZfcL70vXAEYdbz+pSKpNY/AbdRiQgTxsXXo3iBzp
YWsz9iZfedeoCR5JvW3IYlGkOuCfUZOfUb5hv2dDgJ5XMO7kF3eGkPPs4sszOEvmodCHxRabvFhE
zB1/aOeQ5pfSS1Y5YwiS84jQVn414fztMfeHIzhiTqmIHZPwVKwsR+3qsiWt1MvXIjBoUR/3WjML
5KO7l8RpbQqsgQybp8WEGswEOR4o3OCkSMRlHeG8C8JNy/cMDEIiSP9toe3ajibjAI1T+3Ip7Ys9
eY9uxXGIZvFn1ttHMJJLE7JWFmw9VHgn5c6q+thtvftQy41AsrURlnHV0M5L2D3OFmqbpTP20gJr
npGZhDRNmkE/EO7VXXxX7B1CVzdEh+wC9NPLXN1ZENplU/vn2tf3np19M2ysU6jk527QTw4QMPja
dXZkBiyTvDhKn0w32RsuGzNZvyPXLjksZPcdQgkMYgc5ASA4Ik1/uX0mcCQ15mtQDVD35aWM3DtZ
ECebBjB2lVqI1AvR9gByVACBJRtclb1BQiJWi4Y7Hc6ovpXRYXQ0NwQDM99FXxZLNzKo6YosR5A4
3X/3EyI9MwEnYqF9cmx7Q6xvnGCaX3GEXhpWAr+os5X3H4Sdx3LkuLZFvwgRNABBTjOTaZVGXqoJ
Q6Uq0XvPr38re3SjX8S9s65oVSkNARycs/fatXcareWhWOJbaXFQ26ZGRGFcpqAIAeeokV+Uoqgt
SB8NqnLaBnaZr1zLfLMqosvp3U8rjzEKJzSC6u6DF/pguXcdT2d8eyL1EdiXtyWOfpawf+7JWFiZ
3rBDuncqsv7Dsad9ZyMmkoUAl6Pa31HjDSB5gn5r9wX55mUgNnNjn4VnnfTMm0ZHO61zmyZFlCbJ
uQMITPpOcgO+KndeVd0WcM80Weo/BB6JVZNgLRnqZd+Tfr6yI/3XtB3gQ/ST6Kk8VSYC6GhyRt9S
CkdpXTJPbBqX8nR5QBvWgFBhBm/b6c8w2/TGau836DZ0noL3GpzTaVaHwMN+GBQKdU31l5QXcxVa
QmN8UVslaV9OiVgNOXiExvU2WRzRPNPWdcAuzLwjPrURGQyxcLY2FyIiUV30SfmwXRKk/1FOV8am
W5WejIRmR4o2xsC8ApRErpaapWrp/DEJUPE2sUIAQwcYM7B6CzEP8//Au3QjYCBjwWqB0uU5KPUN
vKh7C7Sl/Y6sUz8p9Ys0G28fufZWi+mtrUdMm2G9RxrlExhxgIeH2Zy27tpiTLEWkbk8pRzTK0Cd
5x4s3y6+Z5ajZst2Y1f8zFnxVjr6TzHOu8IEMwej217rqKd3G0Skqqr4m/HLhoAAayW9iRwxIJTg
n6yt5I8PRlurtZRDcgDBcpzcmVcKp62FD5QabxFonH2v+20QVj6tYkZPSfCY6fDi5M13rXjQy4GJ
exyhlwCllLeKeAlEGGtjjiFsexurHfXKQUu9bhRDK6sNL20NRHputA8qa/I5JIoLD32JS3lszDPB
7t7aHFtxNey83XgwjlZ2ltB2riA9DEO6JS72qGHEorkJMDJ7UHjq7FhXNqJXT//YY8rWYKLg3Uyh
lfmxa3YuH0t9cAtxrAkgOSmXAB2yldM94+5oz/zpMcyaT2nZ5zI3XzobBUNeasygtL3Xy6LfC6+2
/7ZJLi5Q+r3VMmZnDEfnImLEWEKmXGdq3iIt+e1V0Qs6T/l3Rlq+UU6NjaqfH9N6znYTLRQOv9+L
Lj87+OIrOm7zIRHGPrCyCa9utY96epJJUbl+M2L0dwSNQx38Buq3Ryn9M5R8udZQuXuuttVt4MJ2
Mp0KhRiSa47IIn8JEUDvegjN9PQymw+KL6kwpldSjU00dZiNmf7dRSNPlprtjYzNM0OWn7xY2q13
v6NPs32JkdytcgnJkLlivRYLBpQYU8pSNv2191o8aCFGFBTdxXtBrbauKm5nTYIQrvH6t8DDj+2k
GiluhOCb28V8xJx+6kOvORgUrmsvj08Jz8bdPW6sIp18FugyDmShfXBR83xavb/CKn8U7FMByPDV
2HjN2cqVtUGJIB8MO13WyErp2dDF2+QcL4Csjm4ZP6qyObu6eFZujPN9Dp37ATj6KrLkExjYf6Jk
7+wwI3tGefupJghrMwaMoOQ+XtpGvBehIPQAY8hj3VbJiYSnc9VW3oZAwk/i89g9TaN/cLxkZlt3
NELgXPwZ7ey7n6aSDlj8pGK6e4Gm5PFchErMunCpqXgnq1KQOex8IjpmoiixhnUR8Q8m3Hh6yTND
sKbbtcvUrYolHf3BCGCy2L6bRwdp9Vf8kl+jnM484fLBGfJh4wTZtqefgSLYu/T5zDqZsSulHadE
npqUzBoUD7mnWPROZsrMAdXhn9LIfM82T2BWGhrk6ZeT2tel8a5JF79Ug9yYRkbjE/tHWGXfqUdk
cYCgNMTUuIkXHBaxusFZxsCW72ZLfkwAswJNiUEhxzbo1kRKZMZX58blquzVG+8WuU89/cYv+Wow
pVjFejzhxX7xeBDxmSAl7B3k8tlIEnETxtc8z3kUPXIHy7b+rBKMyUzDLASuHk6mpAkpymSFT3zn
NlMVPcZuAqk/coXGGeCMxd94tJj3RdHdFZNiu3kKDSudzmzM/0jSVI4mdFHqVMW54eyEGcAtLekC
6b10tFF8pc2Soi7tywEPvGNzVMrQs89tLw1KQvT566Rp+UekLor2aiD++V+g+vsl7D8VDlxNNKgG
5A08CNhWbeyx/4kTrZpu6MnU6dHZlDRemYoyDBqTrqZB4LrQA0WNRH1NKIoJ7sbJ+fyJobQM3q/X
bsg3Tp+ZMAw7QXP9Iw2sCCT7vTFJTGqI8LcDZuDOIOio0BZ1igyOTdw9NFDFXNxTLBplvPRNGVYo
sofp9t9vXv8SjPDm7koWm+AaBWvK/Tc8uAbuoTNIKiRPNdlbq7zsbTCyvcgtTkMxC/2BPsI1/P/+
W81/qUb4tfghIJojVMGP6v47eSwVS2djPIHrkgxZvJHIDl6RvMl220wT4ITGGhCtloqJ7yrPkQ9v
ptkV6r7OszXPHtPs//6K/v/nAF3eMnim8EC7/084ExYWiySLjHWZa242yWBBFGBreYD5DoFyRg7b
rBNG3v8DXfZvohgfxD15Hpak5yEQ+ifk9j9Ytcgc1SCsBnYHT/Mp13Cop7QVaLST+CaqSpyx7wUD
hhTxv9jY/+9+/0/TQf6TfkZo1b/FMGYkkKfYFT5TPYa/h9Ct2C6KBfkfA2GetkYvjvs/oGb/XktK
uQqjImlMWMoRK/1LgDNaU4O1SYabPluOud5jV/D78uO/f5eWq+9r8j+EPhbQZgNqs0e4NxugUv9a
synwC+IxEcx1UX2C509oDLVPlZIrZ+syeJ5IF98QqXGcovRa5epQdex7uRu3mImQWlBj3Q/FO8Op
Y48pNfL8SUc/jugPARS4dI3ljuqltNNHq1mijdlmEIUazC7VHW6GmW8nwd4ww1gz5Nq23NjVXD6D
fzjq2LlVzEZRA2wcUV66xtp3Gb5xRzQHIi9LLDHdOihomyIh4bCEtb1KqM8eXCe1/EVM93J5vPV2
8NEYge+p/Bl6L729/OQOLqylMrhkzvjeqPsU3AAqOQ/vzLw/rXb6NIbqPbCtIxbek+Ch3yRdArOJ
y91kAhnNmcWhJHgJRwvlSL0xAmOLe3JXyumAEf/qIUQ6ta77nVikonYNktKQltDSdtQAWfJsRvml
QuNJNPau1e4xt92NM40bVHO/xqB+jjrnK66DhzFFfz7aT3GJE3wAfqOc9jNnal7YzTufyks59DhW
kHYDzUU9Ex9zoT4oj86tCC8RIqnZ4odF2KH37t8HfD0EsxNIWtXbUDKjiMR3yuFmmXdXUDX8LWX5
wubsAfVZcJeN+NbhjRCjsRFl8Io0xQbf0fkLKCwSJp4i2/pQabQe+/xt8bCn5DLDTQxGrYI6rhkg
4pGDOJceStjuQ+V9FpM6hAtrGJQIJJv3MYzvhSm4nREr0PCVj1gfert8suPxOSO1qMYjY7TmL+Ho
vctQOzX5YodsubZt9hKF5jGXNeAkmKuLHFCH2m5ZbvEfcpFIik8nFtOaIX3FczSQj2REz1Rzr2PX
1hvaYcSFGzxFjjLMx15wtx87dMnFS9jP47auoZHE6AMwDRMr2xjmQ4DpFi3SyYFNUxqMrHPbyDeE
jT3IRR8nj8E8OaEgl1DF+DUdgyVyd4LxIzyfbldlywOJPDBV7PZR9HZ3YZJK2dkl0HTaE7fRqwAF
vnHmnOFKhBnNqU7cDY/ewjrrZ51sK6+8u1wX/PxNZvsitEDI5el8TcvqYaDrHgT9QpsA5f4Kx+I+
G6Kt7lsqLgyKB9kIxIejADbei0daJD9JNjDa6sR7l3W/Stnp9SLmZW3keXfoWW3wuOLPzuteMD/k
62m+I7X4LAy97NgPsG/MNM4jNg0iXB9gyMIPTK98rmTDMOaK0HquHRw2K2suYeuUjN7ihqLLsGaD
flzjM0U+6xYoVLlYb/NEsMQ89y/e3YtRz3Bp1FC+uxUnYE2P66EZobyhUOOEqwBYZt0IOs7s+lM7
1T+BpY69s/yWk2AWa1IJ1SbzJt3Isxd5T2Pbv4t2fBohE4ZttDCNsJlq2DSrKlb8ymDd8qSavIWa
BEKBVmZxC7zPkVpbuXeuktk3bfeFSDAfzYxGOIEaP+B9OIO6Gs5wUVP4CbRq1Zv1DnXh3swV7CsK
WnRFd9f0+1LOl7g3r4GnthbPTFPGX2XVHbMGYZhAekirQNTTtnJRqQB46+f4N1lgflQaeyaEt8kx
1g0TvHYOQfNl2dbwGCS7JtKrLzMy3zHKJUcv6WSzk3kmove2MYZdN4Jt1OQmcS0pN22BALEccX/w
tkNeXFz7PQ4/M3f+OmL0ID17lUHG1IxuL4FuHKjCbslSq8SXhpq2ChCFroGSFc8Z7p6nHooenVk+
fo9dMrSqE/LCAsEk/maDED6cGQvogzZ9k1zRWAZzCisDkAlD1WndJzhUhijVLxwF3MpTDFXCPDD2
CWhpQNcbxY/oEeoG7jCpDb6+bjwsaRCgMetuuiqBCky28TMtNCyOUYfW/Z7UTUypa5zLlKrdBX1b
xgqVQYjQMJtSVhO3KHqeKKAMI2kBGcWauA3R+0lLwleWjdatSJitIR0Nx5N7dzVS/HaML2WNZrKa
zyIwGGxmYQoCSyNDCt3uOtLc2DEzP+CrPxWDIdfiHvBVujhtl4CrDsPuczwMtT9mgEpH99aNllwH
3FU22qEdgJqKzKseecUd20F+8h1VTH0bpc1b19ofyDwx2MKeZoTakr/q1OLIbB8Vzvg4D92DnAuB
TYDR/rc1d3/svBt3ZuAwi68Frdm8Dmg3mQzIP5nZE8iji0z8ziKGd3f8H3vqAgpuLutPY6zwbXcO
fGBlC/5Ok0oJWKwlV6IeuvHB4wbYXppQe7+CMa6eYhELiFphc00NC3LoHHgL4SmG09mHJhDQtOjK
40EFyghW0tNmgWI3bXe1A2ZqaSoUZUPejuQ9Cfi0yPBqTHtDUvd/iboo7L3rLTZBCqAhLkljd2I9
i65ChVvG4wGtiX1txgbxV50jWyF3roSuuQz4IrzCTf40RN+9mqPMnks0RsfZlKHr931RrEt1x3ok
XvbRuwRlY9VMX6Z2sR7aZKKdzMPjNNSVPIsHb9ZOtJVm9cIR6D5YvLejDZncoek6mZescPclIXab
kdJ5E9gpMSk1FWLVTFsEv1eKew3Msnwb6C5Pri2AlFlYNnHNgCdDqQnidedGIl2XsRjfI9U8mV6P
PwmbxAompfNYQ0VYt4P2PkQX2TSZ4kD+FHQ7X7omUQilZ8l0V1zypaQ6cS5Qxo3dMCHX5iM8NXSl
adIX5Q55iji0sqHn2TtlC9RQ7rEouweo3MVrGqjHu1qNct7yurdep0iujA5OCcu/2VOp0qlRTXIb
RrZuZzi30mYKPNSw7BmvY15sT63kOVBsMFssL5xwWltMY9s8d3HWpfbnyIhvbzXKvMbxTKu50HYL
oWUZD6oTeyPMhxtu6r+ImcpNotAfELYXUSryhOoyASkXtBxgOamoK5P5ynaajbc6qxpJRx+bXTAY
EHAAhKnul5zzX12tLr3bfTdLhdty3Fomim8BQ2ArHBnyszoaDqDk5J9BRcVDEOJshBZCe1sZ06Hp
m2AXejmCCWEPiwQHNGSnyWL3LATSu4WJ1IkZDSCfNuCrSoZyI8dhObiueiQEBAvjAle11qq6lXre
oVxsHwug0OOSm3s9gMaLswo5Da0zHtHy1I/LeSgQxntm36DiHXGUNekXBUB+p8r5c1S727hMv7oQ
+XfnIeCorfHW5tUmchnV52zb4dj/DR315FgIQIqgOcJdYAo/jmu6zrfU9b7rxFtA+SBooTeyGVSH
1m4B0hKH5j6p0TzbtF4FOOSVCMezAZxklYzeMbkLrUXUnWvXhSos1qgfUiyYHqEp8GImGQ/+FDJS
Y6jAMRjjAS7iCpA1pgDXDF5rrK9rjIz8QAEvPChq31al/JBFVgD68CgjkLBgUGp769dIHQbUm6IS
Wu2yL52QAR2iLeDwtUS2HHsqvvUjM892wR+nKmzhqXJvTRbYZ90LuRODMj5oF3bHACWTLDCzVZaX
+V1NCbtiPsjVuc5QktCexRO+NEqDuIIx6kkoxm2h9+OEOTzrF+O7aaJoCFcMcv7ESZvtBG2Ka1fY
jxlCpUtauPazMVJ34K+6VW2WbxWczV/O2J6HKR/IP492oy2Wx7qgWA3x+tVe8tapeAY6mPT0LOVV
B0azBtEDh8qej2FD/zUcm1+u07V+bnSgPSZXt9cS1/JPkSKiRd3+mSSDBuN5t/cZw0eRBtwXljR+
yMPe2QRGPe9x9NfbuoG3ELRUrWPI4Km14mQjA6Sm+Z1Aid/8dt+z1zSkLqVRZn/aKp8eLSu9e8uA
n/7TZQjKw6JqbAL5I4U2Y+C82xaJeFsK/VgCBBVDtQ3BNTghCpK4aImrHE0Oh3ZZFx1uFWOC1RAE
UbfDJu/+7sghoYuI95Odk/XERn6IMmR5G8VBF68zluezbQ/Z8yzV+OYMXcEKpg/e3wanRFdadQVE
iC4L/KWgou9nenUOZgw62WaIdC7mfLTG4GIC8OwHb0eJXe3JRsJdSmVatldnqa9Tk/ipqJ56ghwr
2jk7o7T7bYNhd42C9qdJ8eUAB+/e5SgwsU8azW7EhjoFYjubMaccIUJrHDPZllhqGMMlzM5osQgC
IpgiJKxi7zCvYWv5QmeCwdiwzsTJn8y+PNJR+maUIH0Zx34caum7Dkf0SHNw5ehqWImxXlbR1Nxs
yz71LU9AOUCmLcoHm7Fj7lrLCstlumrwf0MaSVY6bC51ZzW3SXonTzfpk0TEB3GGciHQwGbr8ZY5
IQBsbl81owDc+vAs1nllvMdztxya0D5Mg4E/OijMTWNZX3VmvSoRqCcm3xRRshs/tTlbKx2jtOmK
NORbzt8DAtkZKXafpYhcJPuZPMQxiRqzVz56YUStT4fNHxViqG4ugi3L56BahPKxFaLZT+gKOMjd
GYZOsNDohl10ycUtiaIPo6ROJByEUY1KHsiezP1eUVyP/Xm22WZ4JhnwF4FzspzB3loMpVdebD2G
rfcUCD72Wv80ltmudeI9IhsK/biGOwb5IFxLwS1dFRcP8NAuc7G5Z3dyZ9HdosU7od7ND7FEMxh5
3IlIql6OWRXPfjIgdmLtwuxsOu+vHYtbTgneL4AF0Fp92a1zqvOkuaUl7YFBv3VwLbhLUA0xEj5k
rX00C8Y7ph26LN7mrZ6tCocy+ijpJreUOc95CHOXJi7JifaI8En0ahemkHlG2qfWuvcWfarHhn4z
nkmoQ+lKzuR1W/lMCkhTZHsU7PM+GMJnpgtiJTv64BQgJEI6Xbg1EvEYN+rQiyH/8CAKUm2VA2UV
mmUJnLSJmCTChFl1xvDckeCKQhnnVta6L0AsmVKnS7hBFxH76CaRQI74tmrZvk1tP+3RvDpHLyWH
pWznYt+oQa0hnu6tMv4tl2L6U94Vh2OhvOOULr+NxnKPXjlDbEo+61rSCdLVZ243t8WoCr8LHXHQ
OeGn6Ri1mzytXlC9/A1weK4W9li/yO0vBT91TT6puZ6YUbfRqH03QVEwEVe4VPExamtrhd/rlsUk
jrgEwlBrCExszkXP0wAEhMIAtbs79Vc+IRiDTr6fhn7f9sxb0OWfwACSZUF22q5mO6bhfIW8Dl2s
rjwcscYvY17QIUr3FV/qD/M+4hvK8mBY8haZg9xbafyBN8fZcQUWPpm/NdMoB7yTskAbj9ltDhOm
HkRo7L084pzC8QL8vv5dtXTLu46BNdX9pZXyRoe6XhdVCrcOa03yD9RAqN9KJ/wKLaPD4iwhILvq
KR1sd41kJ9uAijwV+bBLM1DIUTMlx2g0iz9ZVli7jr8yOMlHb7E4Q6JdSpbqOaumZ9i2mMtcLu6Y
2y/WJHklSMY3kVW91rXxiuf+FqLtnGI0mYkkSzhQolnb0noxVXztKxa0MLJHxs6/VEct5KnkVNkT
CmxiAlYNHhJz6iYbP3nWsGAQ36rJvKoq/RNKVk6sxCZKbbIXCsbYeW0g/oltmryDB128ud9sXMVl
YBzkmg3ZnxdOlLnxug1sV1zlwfzQztUriMVnuFsFITjipR2ydzD6ez5FhVGD/5iz21QVH6PKDl7N
1VaLe0exAag+o6fgGfGIobF7wvwQOEuzE76qq2cK4NcM99BKtPVjgl6cMLnmlNTh2TbGfZ8MzT7I
sMdFRn8LYGsThHV2vfaJAJxq1bTqTaLxWTciyrkn5e+FoWi2ZtdkAeAjGR9VYGdlSTBIkH1Jd3pN
EmMHly5dx3b+4TRIyQ3pkNgzGNuID+aBKUFLVw+Si8Opjew9eZh6/F4mnUa+cZkcDCW/UUMna0TQ
W7srwLBofu/woShQWzCHnGyJsQpTmIw1wm4MRLTRaCpNasfY+nqnJMz9HUkfYsOQ09fQEHEgBiqP
pCJmJvMG/kh/tqyMZ/gFb3W0/GVxy5MsYXsyH8BJFtR+2pYQn3P3Mc2GZ82T65nMekdNvJNLroPZ
J1dnoqIUqkH+PoltKOjpU38xT+cyD908vjFJhq+CUIKKxb3NMq/pMmXlloklRh8n/fASiOy1DaJo
ZAuSMyO+jARI33by2p+Fy+NUJF9Z2D4gnht2eRZvKws9AoxRzArTcKsdGIBZqy60DZ5GV33UHlq6
TJIUztbXFR7K+3ybTbT4ypi/mHj0FSzXpnR2vH2ZkRQ1yqb5pabmO4s8teOOtbArTmItl5BeDHnj
JJ9HheqOI1vxxrKJr6Ffc3NzUhbsABaUCILrrLKH2RgeGHWdw9qoj3bTY5kwJvdJq/l1nLiI2Vn/
mWM+YD5mY30LjmjqEhJDOAhLk4I+6DXJJW50iZbBQxznfLm9OXN08GvzAJ+924+PplKgWjUyKJUB
lEMvcEy98c0ow5ey5cIKE/HBMcCvxkb6ImcZ8EAU+4wr8qZPSFhk+klndDzjHb1UoNyqwD4ZJUjp
KIszRHHDd9eyBUR99hwVxi6TzP+WwaVgQh0/yuVYp4CsW2huqyFo5Soje3EDheitk5zqkWtRsSM3
BhxQ0y0nVWbA8r8SbopmveImg8zPXkvmrBNNGcND+U6yKrwD8Wgt5eRnTHDO2NKeZyA+HJYhUTQm
FwI7RhBtLJbyA3diTRFCoOWXq1X3YdR0zCTgMlvat9AD0Elio/HUSk66FSEV4jhPwZ+hQXxg1Uv+
e8pNUDYdwu3e8HwTQw2SOJseaDE/mcFCJ9vrT2UDsGOoyYOeWsM7RWVm74qKgJKxia8tXpBVFSga
jjH7DK4r7OGCZwW3Djq+CjRGQ3aTNqtrwNOKI9BxNnOr4Y4Bumo2bSSqN5Sq7YsTlO1tJtnydie5
+RVU3ekhcJAwmGba26updSdIF3oKT26ncG19eMwPtyWZ6agdui2jpI1jFVcQWSwKo9YPIuJk57q4
YkKAaM3E+dC5aVxtQLVz2+6SJ+jpQEly+ZUl7rwHiRHsKf02pjQ+iin4bkXpHGqlXpca4SfKqHoF
kOFPmocEuzQLYDVn/FxSFBhL5NzSySDezerfQge7sSPg2tQ9A+Wo7wJ8n84nrcrRr73uNFRtuzIY
K/jF7NCHF4HcGDNsWBkV3wyMUEl27tM4wlvjmON4N7Jj55T2Fp/5Ft1QsYlF8uMFRPBaohZg9jvA
SeVQrYpk+I3B8wBNlQ/Yid/Lbth7JNjvF1Xeui5kyTvmQtWO4km15ufi8JoQnv8d8+DvKO6BMkt5
GvU0EN9CatdiP8hh+CLU97MaRpQZETZpgMkmftEc+OxC1zMPSBpJp8ih+XGX2sn5C5T4Uy1QhCIz
IFWnNMu1zBj5JNB1H3IKGA4UUKnTcurnDoqG87gURH1Zo+3tQnse+Lr0wEBYZMPvQgb5Bl/mlTjT
5KwArd63BiSX9DSeZNn+mblW0wZMQU1t+pplt0umEk6a4xAyt+azsfKdGogK9vmlnASYqRtuu3YU
n4TR4W7A0+HDHpm2eKO5vBJXUlvVpcBCwFXXKf2lBpdE299ed459wwcKb06pw1DoLXSy4kK7Z9nS
uatpAcYq3xKVu8KLiljP5JaruRsS6INpNh/5Gof3QTi/86pnqqhLYpdK79WCmYAb8/kekZKFr7Qi
rl5PZsSM5nXTz169Z7snXcmT+wkRGvIoQUUbyRKb13LnhlgLFWFiBptpEeCUl/rQeRWNjfxTBd6O
djiGK5WdC6Llif7RaqVFd8gXBGNeMKG9Hnfwu14amytLulg8qQMJJ8V5IGbed7gx3Tl9fQDvSekO
ZVL4HkTDxzAu3Ojofk65a2zNxXulL/Y8gtjRVT9v6L/Ru/X8qSh2uKIPRtj+yiMSRUiHkBAscIp0
yPnwws1rIiDe0I343VAc5iQ4w2b9nmzrqZnMh8oOLLoNLULbuYNgYw+XAqkP/OPNKG2/r5pypcr0
Kcvbxk87BI+84h9ErBcjIWQwC4ZHDJekvTgpkst8wqUiM9ahvQ8X98QiqrGsUailUEDtnEytu2fW
JrkyqG3GbxM9qGq42dGv3IYxQJvmKMiHcEFT88remT6/BO3fcebuy/UJTD/uzO8w6TjAPNqIIsaA
qYnL4fEuNX5/I2SfqvNTSA+1tdojd8s9pvdfJkTfssWqukCDajtGsO5TX8PC0113TkmDaHV0xbZ4
f2oO3F52OL9/6aXFMoSc5JBNet8pogfgnUUmCAQdRTsv0s/EnMPdtkpwO3OxremDc5EEFw2j4W8W
hD+Vyn9op94CJa+U5u9pnJ0ItSw2WthvoUHAW6YDAD+hpICHQMQ9OjXHB1c7CGoVdZ+0xtcknx8p
xciOicwt946Th0FXYvpmHZels01G5+4Yovm7xgB/tcjCO5vdTKctJ3GxthzuBuR3PKmwCp6ly2Ik
5QxY2yzNY1rhgC67O6TbrvINeDm8pJPbbAqh+8zPROf8tBkoWHASWN2WmrQ4C9Bu0Rv5eAiMYs3e
Z/sWzWIrXoAtkGrsWQx/mx6JwmjoamPnRJIU5L5urDQqdoNDGMX9Ih9jG1oHgf4OwrF+JvpxKFd9
5EDryRSYESwgvU9UuI+En7ebkHzlRMuha4aRR1Lp+E5Fc6a1DunNZGM17Gxp/KJnCiyDOt7lmL0u
2maLqDDEU959t5n2rq6Nz1UyyyHf/AL2uLiHEbWoxNxka3S9D+nKeIpD+J327DwsiA7QRPgzM59O
anTPVVM9x7WTIPXOWXkY7IwUSbJdiT9WFYOrcwLG9i2KsUlV5SWqcPwJ19shV94Z0zL42loi1K3q
u+HedBlC+aKD6DEAzhU2yzf9TGxrZS38RUawrSJSM4r7TcjW4Z8eeflGtDo8zJF1hfD8pmd5yLzq
ua3Ucaxgm6nyvk0a+VeRc3FO25M1ERqbsT8R+oQMq5INHszM+6ZMwYvRxvSNDPdPCK/ud7Kwi3uF
VcP4tF16l7WIUbU5ZGYgaabt57aPMpt5CWFXYPWN9pimQLjN0QM+hHoVIk8WJWLXJHDSfdRh9ii5
FzLUcz+EEK+LU11hU4/ryQLDkYPWHhtHwYGdCGJS2tcLo1iZQGeuRjxoyuKysYCKEOWmE/Bg48h+
zjOP4dA0bEJRvIdF+12nUNkAdChuqvkCGApc7tpMWbOyu/Vlb/k605gKyGTJFpO5hIOoP0zuOSuK
cScl6SmpMFzYOB3XlouB3ZDNcRGkrC4E0HbB5Hd4bFfV4mGBrjElunbu870fk7muD01JrzwJxKUZ
kqOQ9nteoNlshWds4za8LXY/nMWcfDZx94pVfD50LTk5FfCwddQTfFqp7kmnxRagIVExbcQItEhZ
KYbcNlUKf5XGCRM/mWNqRH3QD/XJMPsPNN88avwz8DB4exvXzJr1CMuULJdEn5KOiJwe6g4K0uDZ
dHV/t7x8IK3p15TftwSqGlbtAI2PnP4AEHif255X3CvUnGYPbT5gwMbNCv8ftxYyV93kY5LG34hx
27McCswFRcumnFoAWWa0IuRBXKqCz9eo8hOEHG9l55A1yJK8xVFoP1no8uEEt4rThhH2ukFGv46i
2btvc68AQh7UoolPbynBS/etzXHXVg0319RLmaTXnIw1zYwVpv5+Q+fzQJwFFAD47xBfncNMzbaZ
jPyFC/BjmkPQjb3M2hFGWqx0oQg3Q2nUA2nvC8JgDICAUGOGykBJJ0zJD0InA+HPewpPfPd46eOK
cMxzgJCy+DSzCnHdWJvzfBqkDmmxAiRTpyy6t7yMnqgiG9k5Fp00b6yrlRkqPc9OyS8ploliSoRy
WFd1b8Qvk0WXkgAd/CBHZv2e9k1FClw8GJ7NcrGZkINM/z/2zmQ5ViXN1u+Sc66BAw4MchJ9o1Av
bWlPMHWbvnNwcHj6+mIfs6q616wGNb+TtLTMc6RQROD+N2t9C88UhdD8EYgAq/rQOK3cOpLWaetP
I45uPZMTCm+oKe7Gwqp+Rk1VY3UtB3c38ENvMp88+SviJbnaXgoexT6iwKCXyvMfmcFqfa0NzzcG
CDRGm8HJtP6pyp7r3kEZdmAtuqhfiplrOTTlKxNS3vdED9f/TAZUlzWe85khNAkoq7pzLPcAGd5q
4LTY3552BascKEBcurrZxGNTVTcmDUeFjR4V7+Akc/SeqJrXZchr5IciOP/snCGfvyaBB/rLIEJ5
TafYzrYezwAvyyMHdUm6qX4cJ8CQG7FUxQWcG8R6Jy+bvcHvMF9sHZXeJkRdXe/llECxQ5aLIQNV
FoKNkKapWIMoKewn3xmHvYgD+KKjTsP8wL2Jg75d7CneFUrOwT2pr1F0LhY71O/Ue1mz7hF3Em9S
cmiupiicLEzwGTAWCJA0sGkxSJuJQ8okzuoXmgq1lPx1GTL3rYd+rECv0cbUZcol2WmGqL9nfek8
e0EcZVtcFs4CGLS2BqLMep1dWhlY6THSU4+GCC9e9c1gJjXwXXJQq6tcaorbdNKty0i2qMf4RLpR
QR5YOXVsXXExVU+9JSVlFQtj89DAAZ4hGCB9h5ZLWOsp8eJMXIBYQMHrXLYecZszHSmUi43bmm36
KONM4xejLPJWGkif9oVGkXretouc4bVdCPvRkbP/NiRqmrdup1EquH0eXTV+VlkjqssJfEkklFKS
q6HaqM4RG30VcJ5s3aeKHW45w45xdAvbNYS0gEJF0F+IOwdZ+fgoy0V6h54o6XiXjzMPo27DJrgJ
Sgg0xOpy+PFWCvp/087jxkIJF7LoKnPrLqup2m8KEUh+lgrmM3kPizj6lmyC20Xi8T1woKNdjZxm
nA6g5dFw2mPPhBXyscFp0cQcHMgJ0yfIZsxi7EK2L7VKUp+9Wbk0l85uw3OOuufbmlvNjQm79sB2
YbpBNn8BO+CHK+4/5CajNQ4PVVv16boxdctS0Z+Hl8VqvFsTIpzf5nYIOmtI+gU/RCMgeSAqaNtd
1dcle9Dr3pLUA67CktHzyqQDy1kiM2vKID/JMwAA0qk+UYk4n1nOdbJyx7+STCoqa+O5g++9tv5o
Q4FCZNxeREE6GG4Xeja08rwz9xXH2HUO2f5x634hwSwLOSQn2yBXy1HUusewl+KX5WMlwOweYLJI
J0OfmvShzo8oS+ncyZUoUfflw+gf2jDDWqAlwDUfuEORGdSxRmDwAlcTTwJliaymPwm/t7itmZsw
b0tLuhXlNSMI2JR9FfZI77ln4EECYl+gbhAtjGHcCZm60nW8FPt3F0oa9Cxa6doJP6qibO/NGPX3
vmcx1gGgw1qOIRZDJpPML0FueIyjvhjEncl5OWs2XeXRJ5uBRjv3hq9GCMTmyuhSXEbkfgevrHDK
LFIGWNH8ajhRLBSsZHqbg9M2CSFgqSomCjW4VWCsEkgaCORZwHoZjBam94Zj00FRhdHgr9xdZuik
58rJ92EPVccU6qpmn2OD9b2bulvMxRyP7FZehqHHduKKXkIP7YrukM0OH0vUGnSAdTiQMYprB6q4
6wL6dKv0ZmDqe9/YeJCgpFTB2kGF0O2GoHKexRzpkRdrZ/hErPLYx9P8pNPGuZ9d6KrMyBhXrpVd
g6EvszYhzOUaN0HExeAxqmLOtpckJmhcmcl4hxqreUNwy/HBaKkvcPl5/YxdciEObpkSzka6J+Ix
qwoCHvYPN924iqT6IUOTt8nj2Yo2boKeWmfs8xj41GrX2rK5UdkSDlBd5+ZYOXJ8kyB8aXp9hztI
GabLpAhy2TbhlVbSyOk3+JG8WkuvCht6EN8HsNo7/SWdpf2Jtomav7UaZhZemtwhruFf8zghsJsY
m2CYmqo4BU812n8qtMcQiPF2r0GbX6Pm8iz0VsnCUHPL0QJFLavxb8H/QD4CijcaJWkn1CAnO6ws
zJE8Dasi7a2PcsnHd/RDyHnDydzjNQ7DDfV9+crOsJy3k9Oj+LQtJKMsehNEKxpO/9qxjRdvWqhm
f+y+HW7HCM8WZW97O0Q9l6brzEONm6IK38fGtM+LL/UlCzAPKxBRyRprAt+lSgDBRcTRy6cedmG1
QvqHj86bw494yby3K00hWdeC6uE+pMtKNzaHOquX2EofI9USd+xD/32O0/7GG8p+2NKBU6P3g3mu
hzl9i/pOoSsNKg+pickX53dQCOfBWLb96ZfIDspRV5+ZdDoCdn180xYB6WxTlvaKyNbVI+sTFHa2
1brk6k02+MDWG4+9VvJP1rYUUbNNRTJUk9jZwpSvyFNTjEB+ChNpWtDmVPZIlsDkGP9Jl11vHaAX
jrfMXsatmCBFbWw3nR7pcp+H0hccVt6EmHnw5/x5Jov4R4/lhw4Y90pvrBZkYo8U+8m94CZ6CFkc
Fuc8UAjETRbho04jLLEK0kTHahSJSZxv3aBL77u00Tdu05DXXgY5MN0B+uOSlRrJeeqkX+B7YoQj
Xt+8ZGVGW7kg7oGlIwusuAQOMD9dFNkrTvjNn508eNDI+bSSxrrx295+UTrIvhokJ6RyeTqCCMZe
GDUeY2kPeVmjCehmbk4lQPxhmjDcRUJo89XOS4/rTLhXd2ypZkaJPVaF25xmQm0XtNBmXzLU4IH6
61qAdznqPWifiIiOyrkXcuF7SaXH994xcy2RhoL+cMOSncPcR4k4WUPt/2FDj6gtKXOm+jZm4n/+
vTGL2N7iyOg2yCmW8xi10W+dDc6XveAJ2zCUax/hvEUKh7oL44/1rzoWls2ZkZmKE6YkQBMPIfrQ
vRu76G36AFF/n3dcPg23M6Ijn38MuGX5CmCUuMVS4LMVNuv9qceDCyfYQngFpAoyuqHYTvtE89OZ
EKB8bxzI0zVEsE+FqmbjO7l/tjvJqUsQUzQTAuOOp7qz0LsNSLa+zDy6PRHLhK+soepUPzQV8aXB
Akw6r5l3dhIUIK47Tf5szi4wWBg0roxdwJipLIJoELn6qIqZ0cGGjsTYr3rcsfUWY2T5OdX07BsW
CxiK5rgPdk6DrnEbZcTAI1QWwODAB71OPMgcZU7ZTXhmA69d0ySk5qkXgWCH59YKDWkHyT6abJBV
w983axhIsn1lhlK+8gD7A8KnGdVgUA6GkWuMG6teHFILampnqULCebIrFW9wGGnxX8P4gl7c+oe6
VEeRuVd2Nuf5CkU0TgReG4b/omqw/FR5UkcvMkySPX5v70k0bE6NNv5rKuH/rCoqLnuV08e9edC9
cBZ6IdIlOaQPKVilWyRW4mFaJPRSe6ivqnXsm9mDRBvLCN+3Ow+0akJ5pOY0fQh0BJ3fHQh3051q
30qWRq9pFGAtyNSLgryGl7orvp2lS7iN0U8z15WXxWmo1jO7lzV2sWvcp5Z4ZTuc7eWuhm7AhMwe
+brUc8nzs8T0deR/sxJcgdTWj2RQqRMSQ0IMGKU4oDf0FSEVhSBWwV68wtCZJRHWHR9oSf4PpjYF
aB7BZGqp7T+3P2lDqKzxRPJokUqsN603m/tFp0SlhLHiGz4yXRnPXsK3lMx4n24y+Gt4i65XzaUG
1eWCtop7tcL7z3D57w9g/s0T0WCPRXOQN725l0Aqw40LiQlpuva5pCbR8L94xvDgF0QcsHQATGGv
IfOlFuFRZrA/4eGXryjt8Rj6tj3vBrnk4iIDsIoXYolMvFsczwe5PUQSu8zIG1QQ2Gav8V1yQU3D
bIqDq8ou2oLw8NFlLJquWAzTWBza1PDP/3MKJI4VyxNR3z2pE2HRYdoHIYzh8u8BhtUgmAkAdMcs
XMfDhGROA2djMFJmgl+GPhZFTNPwK2XgF8SiBMsoHL0OyY307AMiTpT0CBbYl1ChME8jDNgv6CNG
9HU2VkRZzR5pHgUz/XX4tyDsOXzsl2pYivbMYADaFQI1Et4GjSRxjUFVAPKCTgOCKpWD2jvyKoic
eFD3S1xzeM0Lz8XRzsvi1aqyrl8z8ZVsc5H38K1GqPkTKe5Ttm6OANExDjJY64FCimSQeIGeldJT
AaTN+CRnuy3rm3Y2Tn7QJb8b/nNRpxvLatQvvkOScWZj/GRrSqOZR8UKGYorGSCB5o+Sp6EHF7mO
2E6dYI1m2CMA0mJ0hq47HDsh5qu+OsTFuyzMSfYpOT6MpVAGiuHFJ5Iy3FIWsSzSnUQqheufb04e
jOXrP5+hYvze78o+KfRhrGFuQe6kzAYA1kRfrClHd8/8h6Ww7fb9vchAyHOqhAOkgdS2UbFogzmo
TGOf/ZUb+SimMZA/0C/EwV6azMaWMFXVlysZbXLmQ3IDhzYzaPWnwX4GKu11TwZ5Tnyiq+fr5ynD
9gVVVPHaA8/krGfqAs87KOIjd9ck7hBaXJMpZAoig5Fi2W+orlnigTOsiR43jvubKj98IwBsm4cW
IqoMi81VzjvHwe2YWft4ipLXJBOGK6S8HQnG0GS6rnLGEKtorpLHJGeNjdtsQK40/BEqese/x4no
+1zWu8E2v/5a9/4/R+p5bn/+/a+vRteDmh9/EjSg/xcUKsAh+z9zpJ5+1GcGU+mnHrJhPn7/+1/i
+i/8Q5ESLpm/UpBlGl3p88L5z8xfJ4Qv5dGq2vx/ki//f0Gk5P9x4NQHYKSuIcFugFGzb/SQ/vtf
niAP2IE64fA7okCAnvrfRP5Ccfp/vJgO1zYYKekFEZoi27l6gf+bxTXL+ixCv4mSReXjKUsLa0uO
in+yMGh+uOTk/RIKifMMyxoNpfnNl91ap2JQd2EfxzfZlHkkaLa0yTQvxzKd018pNHb8B4t3M+Q5
Q9vUC4I3h0sCJ1pcp2c/iOp75rTlzdT0GYQ8z36wcNlD4B6sW59h6COFCI1pniNKBjR0bzvecDGY
gV77xaKVmEB5T75GvmICi31h1hNEJqyXfOi8TYuG/zg4c0WQVsZ2dLFN9xD6s/fkqZasUKvIPxkw
4VlJMXK47lIfTFsNDxNBnWfoj/7BwBu4Qrb/LvPYMsu0uGn66SJ8+z4RzjYxwWPpwJhfhPMUE0ew
DnFxY2dB0xrBl/+IaHOY+TtbEwPI88hHQw8ovuOp4rUnqG4ZkLdlcFJgjfc+Qaq5g5XalelJuCUK
l5dpbh4tv1SHNPHxkqI+3ZGilkQrO5mmX7UaaemxhPDq9fATTq1HMm9ZHZwFnnVZtfjS52n+dPLU
fvJ01R2t2Xtulnp6L+KIvPerB3MiP25K3dtceP5+gX39EFeNgHMRti9Tbc/bQGoyYBtrfE4ymjol
W5Yjwga5m3YTdrWi16+DayAuQSY3hM11ERvv9Et3cKVyJGEVuzXkcJW7tkAe47gY4i9gxum+6tzh
wXVBX9eYpjCrYfxtSSxD8Mu8tcFh1Q9v0OInMsVcpDcCprjxjnWVbIzXwfBK9W2nzWvSSlJYDWzf
Qn9Ssj/6hZsx9C4udszEJ5xzkqqqJd0xcGy2jb+ch9GcO4vI6QoaSas+U6FqzE8E4KBTfIESyx6e
0j29wRBpoY3tWl5E7yi9EUBJNkERHsMu0FhU8uLspJh14pB3BwHjQlYBerBsrtydzYW2IUtsk2f1
duq+RYfZCe3stHJFYo5Bd4rJsWXIhMONLDRrr+S0CQeWxiKN41OjUxbuY3FR0aTXGSvDjezDfZi7
3qpNrPALK6XHEN+LBYEBzP1Hlin3M/eDJ5O9DIlvnjF9ZPZsrfy5xPvgcx9j9rO9cVemyLwGAQaF
LZZGF4pOAqaWGKMfpZyjZUKNZHk4k+mLxNKlmkmGAHnBaNqt8pPdKLifxyk/j0IXG4otHjg3HbeT
V5zdNnNAgiKMpjXf+Yr2CDcF4t7WdW/7pr3tx9CjbScnqAi6r95SLwFrVnxK/gNIBsT3QwtdawQj
1LMY2AaB9WFYz9z0MssflY3einwDxB4eohmPLG5TSrJVUM1zz3sM3XgQ1McyePKsUnjsxWyTmIZW
sxji5G4Y+IvaPH0XjNUZfzvTq5aut9NNp5+08C9DiNY+hwdUQ8gPCF+jL/yDV/1INlp2wQjivRYM
dTctFoyeFKRw5sZWIcFp7jR91TPpVmjl3FffwMnSKszOUWftXOAEIEWtt6jL7F2tyL+zFXqDBX85
ZoQ9o7lD4PA0wT7N2KhkWfsKdL5G4n/V8OUPfu3re0jOyME9+iPniGT+tQlItspIwtkg/XqK0+y7
noOPQBPGPpYt7T4sLllC/KRbOrDQQTjeMlfDnkGqLH6Y186qqgvKQfixgQXAbyHGOyb44csdI3UD
dQ1nEJihP6RbF5vaLadtg4T/jPu63+tCctz11OtgeKDRtY5nnRCbX80I2LFyUk23dddOa0/Uy17N
IfSaKfd3Jo04DaOYkKksmA4Z9Rz9c5ECOWpumVUQkyPHGoe444BiEeF5dtVyjkbGRDN+rt9Z4/nF
JkgH55ZSTN0RX3aCSvpAfBmS7bKMsK54C5jfeY0ttKbbZJn1La1CHpwxyt8SxPO3gerVT1RU/o/h
YzsVrH6dMffWIYOzTz+3wo+5LQis9uMzf8gSkDaJ07IjB5iraDt2vnNUYVI+AR3+HgYMuR7rtA1J
vTCmBgY7LVNpOmt2pIwnjqnCA5kkon5gwk5Y+pxHApDuIt8s4wNPjqrt0Jrfc1C/xBVBgniOLOhF
aXw7dsXXdKXLgDys1p0VlBs7Rc/Fs92JjzbN+natLdG/InCQCX9qjN8hcxOsaUyHIKHUXfdYU2Ja
6x7rZ8iW0vKOIfOBd3ds6xvKjyLcFG0dPHu2Ffp4Z1rg+JYlEJv59f1g6fEYQWe4EU1jbXo0Gwnb
kkpAEE5GdePmPbJlJ1bipa25pMZMcAxklR4/tY3PFCvHGB8cHEOvArQJSK9mINC+TYlJ6csauerA
uOij05l+HAm3fbLcsH4Ubdo/UYqEKzFh6y6lZnhRJUh3HZeNP9ywVYOR9g5sJ461rtenlBn83o+X
4qXxnNemy/iKEct7ZmrtnrJFmQ/ej5QLWHbNz7ygmOjmVP9J+Idm6Ge9+4KUDVNbDiRtazMuzTgr
3fui3jd02ugla4Z12t92ITYLKC24jePoCQMUAyL7tlPxo1UglWD2RXM1kbkSlS9yLuM/mZogLbjW
oe9n0h+/w5BUDTtA+T5uigwHgtiN6DE2aZp51whAAjwJNwUoX1wTV/Pp6DnjRzhaploxmuDEy6z2
81ounpnERfdV0rO+M0vcg2Vj80606Ec3XvF0Cbwtvr4Xv9MorHhG6d82GCuB3CyJjxNfTxvKCPdC
trz3YBcm2QGagaLHxtixg/5hzB35onicKg5/0z3lgStwNnjRPUO//iMjFohYAq6ZuGQBq5eClPE8
D484FlhkuVR/ydCq3RBNmLuD/pMwluUFRPDEm1OpfWtr79uf/XRL7dVzg6pqrWF5PvQd4VrNUj75
RRGAZegUE3iMCs2i90HqfAa5/Rq5IHtRste3Dd0tSXkdp3oTm/eSWB577vYQDqFK1jdJ2FzXrpyS
EWGsi/Ds14zPGPwP+MYzl1D9M5I0TT76xLZGtMkeqc6Eo6DMk2+M4x8Beu07UTnbvDU+IPKifvSv
+BDPE+m949rivVMjeajW2LwkkmyWSQ/9gTi7Ggi+cWgoDYnl6L+/xjoiVaxHmbAUrvsyJWVDKVB3
4R+3Kpk0Cr8ji6ClnG2aZON71ZoYIISpV/boycaXs6lRP+Jr5daTB6Sa2HettLxPmNWelkaog+kH
GId9ntzZIbPwbbZUJHyKq343AeLic8Mea5E96GUOfqGajG6nBZPXdd/ODG50mpcglCQrNxUCjZWP
YIKgpDQjOcYD/JDbyLNTgXXz9zQzbmFcGDjxU1TeZOHSEVth8K4kw9Lt0eDgB5NuGB+ZoTt/Cq/v
D22VnoPMHU4wqzCUpfxsZsTmUKRzdVSq1ceF2fgviALVeqQQxt0gmojBNVnCbBc6lhwhqRgMhRV5
j/RGPVsiP75JdI/gfLHzJCLMJHZOCnh7j/iVufYK6WnBU+pBL03EnKDVvX7PM3I0fiuTWVsUMdj6
6uZtGnAVrOj1p4pdIkWxbTNTpYpy0jXvsgOdr47PFQ8aduRCeTadR+pulal7KI3TFOEAx3nzHCkI
FkeLBpxFy0xqZR757qHtO0B7wN/hureL/jUpkhU7cgJQ0knFyClgcPBcJwVMTAEielotOSkPm3Ky
yUJh/f/qMDbYpikxQ3HrBs+zTCC8DlFSPJrcrfZWGAe7pCaBz5697orhslw++Qq+QUtOYDtnAGD6
ppifS4AMa+nmxBeObUKQKoVcPyh7u5RVdscwN9u5ia8+RG54oK28aP4I1AUfRYNRCz/UtDNN9zz2
jUqYQimYfzWFBgMmFIM5diFyf91bKz34C4q2yudOcgtV3XqYmU8MW8pnQRvAwURTxwXirSuXFzCV
ifebd0cfu7SQm3TEFdL01rRr28C/iXv93rqQtjHJ4VKP2N0d0FMsR10hqFjVtqzvZp2Jg0GgjTgu
idb40ilVXGs8IRoOTh0DxX1pVfYGoIJ1niyyFS2y1Xe6D+1zzM23rWLlHus8hS/JFneb5h3xXW2g
qzdsPP4xb0MSVUDAcIM486YFSM62eeFCtfGPensAAs4vifm62NCwPtpd9Fnx/QU9gqN3nFhDDVWy
RWpRrqWgT0YhQluUsgzkWCcTMgVuw4BxIqessKzzKNnHPS2p+zgp7xT2ub8dpHNPw/BbR9+uSY4i
7/ejnqJjVmXUuE7GhHl6bOj4ViMCuVOUIqoysZcd+X4UuLim4Y0X+h5fOR9gkX5ZE/vrossHiHbe
z5SnZ2yOcr2UyPSZcBOdcDGdIbsjRl+CYvUPpnaeSbuVa08DGOmi0d8GefXLhG1wYzz9GvWW2BYa
m3ZUxRemnCiZYfPcKterOYHKEJStCRH/hinx8gNn1Rz7zPcs+6UV4IV6moqVpFrc2CxxGdNjFahx
w1tUvf2So19HZpPVTn3uRLl2VbEzjBGf1FJZO4v4yX3n+O/49cM3DsLigOr0d23XAF+wfhEpin3b
erXrGWGuaPw9Hz1iIdH7B6gxzxMLOeacrI94YoE8FDT0K/CR9WMTx1dpbFLDKZyA/e2bNmEV17F6
Wid2E+ONkGSkZV23XSLzREbN1xwSzcFwGwlZnWvit9v4npUO/U4XvGL6iJpVgPP66EW5/sxHBom+
MyCa5NHZuq3ByJy3q1EY6zbApf8oopGuSMXhpaMxCvVwYZ5a3vlMbc5ul8ldN2u5k4O39X2FUijA
nm1cuiO3ny/xHDAn9Ckwu+EWKNsXIfGS4gc5OwqsrbHEGdSt2BSyizZz2L0wtH9SzHsxYvkQlJz+
fRjkdKCp5Pvq83F0EULxbpTjocPJwl/IhTQlt7HjeCcWEssdwSa/F4/Y7cAdkTKPNKA0L0gzq57K
ObsVlkqOhn45aPkZ8K32PhU68kHF9tC3Yb8mRB9ISKw+U1P2ayEFCL+dqKuPbECrZ8/id+7DRq1x
YuWLqzbEncTriLnSlk8PxJFFpEU4MhINWcismnJ5cHT9xKLq2LV8ySyfHGkXj8O6A6uxcxLvhvsW
cW78VIhPS0zj3rPBlJKHkn2ahCkRY64TDL7fQU/aKeV65zhQZRWXcVM4T9wV/Z0m9Q1eWsOYAkRl
oicCHWOxHIO4PgjJtsr3WARAjukQnc+AHaFNzQeg1ywdJ7lSjsOBk9T1MWXet+4Gf9zzdfMflPQy
tO/xvIumdt7IvP81Rb6+6wtEBUhm3iIYVOu6yfcF+KV1XgAAph4/tDFKpXlJBOrI/mWqMN6p/IZd
1HcbhsHWbgDQJvxd+9lky6nuuzdiEtRD1QfPQ+xXWLEa6tgpGva1F45EJw4C/bV10F7XH2nRFXij
Zt7Ef8NoPdIJm1yyQcuHeasr8RCpjEw51JCftG+fMkDjK6ZKHEm1v8Jtlw0jb5Q8jGA8yugt3lqe
J2hua3e0Df75q2TzrxWP63k1JvaRzcd1KG9nZ1EldwWuZpcUBwIiKoZ/hNZsck/aZKlU8cZ38xcT
u7d2n+A8VtrjyWPEE42Kll7OZrOMFYtyu4C/oPLB/0jcLFojGH9qhfkYXMDuVcWmuKgr3qMEkFPW
GixDOVMMNahjJ41atTUcy96xHoXsTkkX0W6Sv7Ju3OSQlEz00KpBbmupXtGrHqAGzOTx2e8OFw+h
KOHFprCOxhm4m0PUkV2c2cn+0orViyXtbCd9ld04aO3hZmxRawy3gsA2VEKOUx8AKnFdVDhC5iF8
oPCwgSSxRB5d/PROYDY86SfwtBwjDQ2m5gFlJ63/sBYNf8I5/XLJKSGscCY6iT3RiiOKMA87nO86
EtS6kIeTeookEQ3mII2GR38k8WLR/Zoje3isroDtrHwDQtiBbK+qdZUCiFbODeqKB1lLeMCW/BNe
neFZvC/a5V0hAabGpMHAOO1iswamQs8DuUF6b4Mvkt9RRBR8sCDJF+VNO6Kz4lJcQWMj9piS7M2p
eONHhgWS0KrFGceHxuRnMaA5bZE5qcJHNm/cfQIMmn0RpIugrp9hlqfAQcy5RybDxQFabZndj66Q
J1KBbpz4Nw42llgm+ymr5oqR5huIgNYKh3brIEuZ0P/XA7tH4DoqdIszDrEHM/JxRdgf4z6ldKqq
fTzg+kgDHF9DkSe0nPVWxLtMVs+ZjI5OUQqOIfq+ssyv5GCC8/KViGb3RabuHx/q5E2KDJaFlu9C
X5PqRmsEGWH/2+7GN8sbNlGSEz2quu+gq8dd25MlCTeq3YqFHLV0atETeVP9eRVGUNEX2JxddShq
826wtG9SkgtIZ/5RnkDba24ZQuP+QCzXmzeR+3+Tlbh8CWw45KSpEHqYLjdOJ/xn8p+SW8tDjVV4
vyydfzRidA/ReNEsog9dm3yRVEOac2eTtjL3BkemKVmvxZQtmJKI53Yy+zxpLhODankuUGYurbyt
KnlJ9byN0mLh3Wu5poG+74Qv7feMXUNoEMroNu4PLms4Y5Fluu35/nfm3gMSPjlqL4o/8/KqbWRJ
GLa5G5eiZPvmFj+zX+/CtqSAHOr8Xi49vq3CBt84VCMjLOBkeUncHutrvo83Aaf5s22RBFi7Vvmd
aiEx47r2KYAb+cA4093kFiTJlLw0RvhWfaIchY/Ik5VZ9VOQx7eDJaf9KLrsAvKbNWJvXqaYCt1P
z2mScPZrC+G8sVifO/Gb8ADqLHm/heKWnr0iLy8yIvTH0v6BREJeaJPWzyoynFSt1G/aevOjcSdm
s1VlIFe2i2OPNWS+wVajnjxIy5spFKfEWY4FT+KekuRLWtk2LpIzNui11uN3HTe3nsOXkvboO2IP
w9oQo3ppn60m2ZOIwzu25NtKtAw45NYqyTjIMTt4drqc5OKzEs9Kd7cE9l4bXOWp8eEQOq33a6ZQ
wquP7R3B07TuU1QCZFwslwTKywHiCQBneygptNv+QYy5dczYGMDXL2umt3Lg6g69n94ne5zpimPM
lxvwcoLWM+8FDzsNCKLY6Qny3AEnpEV601DudVYcnRwhMzeun9DABu8kfa+4joAOEg6RTOl8WdgU
7drR2Y4VIRRZgP6UiQpjcUH9y/dd3+vA3c1R/qR0vmxUnVS/4WSecVkw+5oe9UBenQv9ixleT/wv
n/hM3axUB4rUD8Aujqwt6lAx7s+CL1N68ioKXM12b6Fh7fyzktxUDMHU2ZvrLXgkgocaBghdwIMQ
dd65YzALgn7M0AWCNoQbXXQ1WVSAVSYfV6CYkRSQo+hcx3/txSxKnRGMLMxNJg4VYiYBaIO8Z0D6
BwCMWlsxuZcrh8pvu6BJvBtGW25BVrEA97gmXTquwxwOmF7m5RkXnHsYrKo7WJaTJavWoe7xnHDa
wF/FlIib8NJ3aNZJNI94rms/5WSFc7fugFm9kNPkrycdAdKhnDqOQY7sa+lkinM30PUldkhYwyM1
JlsszSGUUFpnpytmNAVOdPWLup+W3TVUd2Fvre0G2HfQTcz4sV9/eCjdrAqWEHL0Y9S76S/hD4h9
I4750XQa6VSXH4UBzBgbfsXsQAzhXv7hw+22Yx1OYGnCESdrkdu/rLK3v1NqGyTgcZn+NF0KXl0z
EQu1RnjDG/nl9559k5aB/YEiVO5lPUxvDb7P14LZ87psrhv1oi1PqWS432Vrn3Fo5r4Lz3MujISg
FeD6IFJi7gEtZi/VMsQ3BpY4eiMhP0cbDSOiVagOfmShRNJu+jrkDabwIh8XJMm4DEqIGzvnSg/J
HT+7zAju3zTqrtNkVfGO6VRPVVuSTdnH4lIbpTZYHT+STt17GfuDFJ88KovOOqLbD/DJKL1zIvYJ
fGB280TZB10+q/x30czAoVI/mV5NlOcn8KkOc6bYu0NYDnoNB74NG2Xxzn7hLE8mpx6RpQM6vEKP
yVUrkrugpB4um0TuBzjbKytQ4S9kt5SYCRHKDXyrXRNLlKfKXnbjknsrhyyt3X9Qd17LkSNZmn6V
sblelEELs5k129CCKiiSTN7Akgpaazz9fmBWdwVRjIipuNrtauu2rCQdDof7cfdzfuE1Pcq1kXSr
BmayluW0eIoBEV2gR5xsE6+339BlIQfnoe8r6eQRcwQN7Sh+awwS2XjRKjAniodSkFDMQWy2f6ug
K0wET7KXpEqVbdL+8EHV/zLa0uZmpJcrORKrXeGAWzb7lppcjDBAi1fHVC+sfAvYvWUL43ARFM2w
eLIOC6AIE52acxFnvEy2MX0Esy/KkrqVnMqYdi1AIyk3wteUAdj0MaVXUgxYdwh9Tx1H7MPbnBv+
/H+pLOQc4eJk2vsAFiNYKVu7LzTymr0DGczBiVhwXEKMmv/WDv9HYI3r9D2+K/P39/LyV/pfw6++
YnqaezgO/u+vfyx+/9l5T2a/yl9f/jD/hDXsqvcBGlFUIb9KQ3/+5P/0L/8ER5wEWiAFfRhoQRb4
1+uv5CvSgt/4jbQQdPMPXbFMyDIqQgGiqv8baiHo1h+SzuVJV6g1iGhGAXP407FLkv9QMDdARJC/
05CmBiHxJ9hCkv6wTE03RBAahizp5j/BWqjgOfZUr4eWQW4gp67yHwuoxSA2voe06AB6C26vyzNJ
loW3PqvdqyBvyhQpgVxEiJijByYlMZkvdpK4F3/2cNq3ddEa1hTJLLufOIQecGGSNfeKWtnh0dJy
HE7zBrk/fBamIDiiu6zz4F1wQ0FaEyuVleRiLbiCC6d81GQT1j07kjbHcAYDFGhlnK8t/bKERx/k
w96EluVPU83YoTSrKbgsDve1XklXViFBjsGChrOHj7EFhaiaDZdlVm32PurNbyHwL35jfxso+AM4
K8hAXJA+/4Ss7A0U0lyuhdqYPEvsegNj9KZpiwc1wLTAU4Jq8c8xTZfea44G90f5dU18zvO/Fsz/
d4tJZAYeXkw3LOgy+Y9bEN1fFtTwW/9aUNofsiwp5GDg4vF/GiL1zXtR/vd/onr9h6WquoZtqiwi
nSn9hV4C18SPaqxBURc1FaH3vxaU8QfLU5MszkeirCu68U9WlPwVu8SKGgRMVV1hWSkkLgavvf0V
FXu1g6p5Ec3Zacjo99S10Dcaap8GG0gFwWeWmaKx6WTjzhSrO6ZPPE8V392EYQ8HRtW9leEx1d2S
LYzTqck25750GLhsMMWwQLFnWwmpOg772HY6siRuMuSXTvgtfHU3GET3dQgcVO5MS8amRR0FBkAL
yOOihD6n+scZDrUj9HG8Gy0SC3SZa6AjvtRM9r71N2vsq9T/8ExT4WGotmkSRaOxs4GjCSDqu9ih
qICCj2KFH7h+Pluw7U94Coy/0fhBI0+Bymp7z0Qbea6q4XNOfm9qRtb98Zf57hm8jWhow+wivH6d
B2VFZtUtPbLsqWBO8gYtc6HM0xOf6RMK95dtweeYYY9A0Vdk7gLzHb0KrnY47qSRQDKgslBNC7dJ
ZD3anra0qvypzquHvJDmRlBKCzgqu8hsT9iBfPWE+LMDGk4U7F+D/+Rg07gXGHUQBFbqe8JsqMpT
Qwwu+1IGQ16XmApSiZoeH1ZpaO9vL2yy8EGvqUTj0Qt7Wq8UfWzbM7dCmZTS+gv+6wkAKagk8MGv
Y0srKOioO63yP2o9uzv+fE1kLx934BMaia2LROXZZEPff2EFnXqqeTaAOSvdpFp2FQpoXKq6/0GN
u98FurbzIKguozqlsmSEL6rif2AXeZHKg3xilBazYLi0JdDEForbqzeVal5lnraLjOjCFPSr3g8+
xEK9IpsazJIuBMXXkPRPUO3AHkuzN5FVuDeBJKUQlqW3OkS0JUdgnGyYsuuVYGA0eHewLZ4DW78v
qKcnubYzRZ4Mg/vBVxrKPpr/YqRwTTMIQ7PhaU1JMXHoBrhB6pNAMJoEMbu0lXZq5byQUFcmFtkN
EGzoLAx/pQWydifabTnXB5Zf6Jr5SsdWD94Lj8LhMJ2qnRzMoNL2u0FneeYVNJ3W0YXnyzu/gFzy
+Wayr152ddZtVdR00XDAEy8WmnYjGllAdaF4CuKEt4K52F+inoP2aAOxPCllnCz0q0wBwthr+k9k
HeJHCvwUa8BCTROJkYO0hY8G8n+8UWFRfKd0zL3mRQ+Nq7Y2rzSKTyt02AaETmUtOs1EMEpvKeb6
/aUJI4sTCawETXHwjvDiGnkC4wraOuWYDjZ3i23RBKmNXRpEL0Gn/JA9iqaWUTzZkRvOI4MuSF7c
PQzf1TbiC/RbBun10L2uqL+HviFN4fMWKEFQDqxTan2qmysTtegt5FQY5M9hbFX0UmHXmGTOBgqn
A/ZBTBiETkksfI1jMq+uaE1Nz7iCRGMttbzrllmnmxNAOS8qfuhTJShJfMgMsENqa15w7ls0hYKc
cKLtwFFp28RkKrToumxRJ713depuecCTfNy3Lm1IRJzElGCmBZk8tSP+aONzNs+y8AO055PsGuvP
vodkOpdibICNRD0oaftfTS1/YAN+n7VVunB9lqvY85J1hj1KB5MtcJDRcYoOgwTJqN8rr6ZUgsYE
B9BwF+kA0sykleeeQr8Dy6McaBfoQGCIrvl6AMUcEUS06ouZVDBOlus56KjiV4kJObMmLp96jQmA
o94HagRgaLr8qWyNYN6ilAJ1M4RHFPEx47xle7W4m4aWtLMkXJIpfqPa4Gf8th1fDItGrGm4qfgh
OLkKgAgNVkaQgxBECwlSYYHYlk3TUNUmXRR8aDWLLEQTzcv1K7eRLmH+XmeidR9VKDUFbRFcZsB/
5z1xe+lRAZxQqtn1dm3hFAB30jT1qzhG6jlGXwmVWQvreqSWfRYSBcoXxWJgukTiGXb+pMkJql/p
kyAwUp3hPRoFhFyx4YOBYaCeBQnn3vf07tI13A4HTfDCWj0sUaN/rRUMH1rTvBd76sZ2JNwDBwdv
yb9RHA6qRfgSOyxZQzXuC1fCOoHgW5aghbIif/IpsuTUJTaiPIDchokv2oN2QW5zX0NMoZQbBLoT
cH0KkIh5b+QttIyy3bRRas4iIAJYJaL0A6/LvQJQQ+pddficRsGn0Qo6KaJ+eCn29KkJ0Wyr0/AF
LU3eAPWnFEa2sxAyCGg5kguv1E/XgWqSUUlZ8YWfP+WG+0JB4imP8qcQdTeOWhguGOC6QBsyT+CS
K5PEdD9CL0P4fFinQmrcI87QDxASKi9dZaFOhtRjatZDWRDcn1AzScBD3bcd0lCOQKUb6NfCTLrg
tlZ9qK6Gzd1dtH3gVpb9LjYMrdyCYRFUfssW5R2kMGXClmn/oq7eTrTh2DcgBSHEIFKFKBMcJZCB
0lIBfz6XNaO5ltBym2IW2t6YlMHmfoN4f47pz1qNgWNTB8RaICsLUFaRLKwcL+dGnwu/gJS5N4oJ
DAO9oWRVyQR8qCVPuhcD9sJYWrpQh+yo5PTyrdR7aM1jGp9vkZkg0iqIbUxKVxiYqlResRXBhD5S
6bKkV93SETs60dVE+kjZIfBDXGxRBCA/RanFRin8MQfydh0IcTjXcu0X3IRgBtWymDVWYc5krNnQ
WYFXhYFJurBRFqA4ZbZLEwn4SyqopjZDd+ulcITg1hOFX6TtsLjw/OH7+SIWgHba4x3SSDJQ4Ex9
g0ObrEiWU/Z3WCx1iOFP7DjhvO3kYmZLjUlqrxafGj98QUntIh2CU5owgxU2bIjOPjtV/vS5LXJu
3XVNLs/jwk+nhTjsi1Q1t9Fw2IhM7UrpmYexwTJICRgKao4zOdJIssLynRZFc63VpfecAK+afcaI
wNMpB6bxnRD7L06Y2pvUcZERTLAoIsQPe0p4H9YJYvO6ASaeeNz2FYZ4ifdRpfJNqlSX8I9eVTf8
GRvBNugQYiK73E4KAK1YBUYWahEYOeWUBBDyYk5WntNx6ACbjEQwzNYg6rZtJgYX3cBXQJkjnyWi
AVDRKdZyUN/5RR0t0HOBtNRq7Y3csIcUTdFu4pSwzonyCal1XlOmPkCgIgIHWQ/H1SLf4r54DuMX
5N5H6vDTUjYs2uGA8XlciKX8qdODlwwHEfasQplrJjYcx09qww3l60HRknFEV3RR51ZoGMM5bu9g
qkRc9RDAcOehSazSDeG+4UkETf8DCgbFY89A64705Inn/u3mpJN0k2U2UkMlT2NwCd1/bpIaqV54
poBoJLtjDfNhymV23RvOB7AdjgxF8HH8TY2/vSqPNCQ8wbkZ867K6Ewsw3wtMzsEJN6xHDGfVteW
ypkLTB1wqqL/WZnGOvMJd8i2LmvbvBrOOXJPpIksbBZLYOgTqWczGDZz3FwJxSqLmF2qU4KX1iXG
R0xuUtjIDdUzMrn4jsnhR5bmT0rKFgyxZqf5yq41CUBoS6RTUrxsz+xHMuz6eV2qO1nlTDOcg1At
uoojToeFyLTxZKJXETI50fDDvSPjNP152KjzFHyTbN6Tir+H/RhA2MSnWmoIfkWsXaU9P8kJ/6n1
peI+seQh09z4MbVJNoveZn/5HbK5DDgNEavpQFa1rYvTtFXkEIkxd1lA8wPjLxOukFsQhhNHMeMM
/VLpTTAbzgHgUZ4CvYeNjDnTxvG1/vn459OHlMCXmaqLpAxEuKQmSFmo319nDOTyoiokR5iBr7l2
PWNWlu6Gqi+uGeEg+IgFE+YR4oR634wD7KWOPJBkZE++6i4R0ELgR+UAOHwxPj0yVHk2j6tsgc38
HXpN0L+56U/doljbGE5roNbQ1BUeyTfeaQg1Z5KZLrJW27iC8yAV1ZsvhyvJMbDpJA7WgIZTQAmk
2b2N7mSc68O6vdKEMtjgfd0iusVOrxj6uhkue2DoB3K596H56pUS86V8pQPOFrKlgoK67sxUD2Fg
ctDSsCWeOAB6p9QQ+mljUv2P0oB8ddqjvijIvzN4/yj3fJ9E/PdoRu1/lndbvidXv6L3YtzUl3T2
/xv5a6RS9ubjkEn/M+89vMB//+cqiZ3/2A7/c/d/bveTbp+/9zvpBlbqDxJr/KMpJuxemZj2O+fG
pe8PU4XqRppIIwMwWKH+mcOW5T80DHVU2IJkuEmF8Et/5rD5K4mYZ1hwD4ecBZnvf+Xvb34vDIbu
dz7/zz/vp2a/po0EKhycOEUe/3XZiKgQYmBWi1tHw4EPRek4pDY72xuMf9D4kPbY2z3qrojiTG6A
CgAfB/D/I/WcdW3JJ/I3X7NEf/V9eKf95o2yM4KgEHGmQHhFmKD1NTne8a97wl8tj/JO3PJ9uXIr
cZs5PeZsHJPRzvOR9exauIL41NTvxx906BVG+2usgMewex6Um5dSfmGo2Yk3OPRdmTf7Y4NuYc8t
WhW3lYx5Gb5gCOhN8Q47kdE/1O9RgtZTOK436NFts3aGmpWR/jo+HsNi2Avnf438KBMGWhMHvDSV
ttDEFqribCwuujVo0MZIUOSqr4ekLYYuUwCzK0HObii5T81ykAFML1pLu3YkG5yDuTWzEjdXjm3i
RtdRmG6bdHW8j1/PKP/uojraaZKUc5aRiOK21fynzsaa0sd4Pviw1GgjgfA7/pQDIzzOHUuA7Es7
YYSl+BmQH+o4J1bNgZmhjla8Ewt5QYlX3Brijw7zN71dgFw73ukD60YdLXinTaDZinQ6qhTy8Shy
IiEjgfrCIlpe2cmJV/g8Bv616f/1CYZ321v5CAjKBghQcasp73pbbDP8fYTCm3dhg8a/HQEMNzdK
gttQEm4SUVs4UvUQUSNAiWYKQHLOKQYF0GaGCNOyitMFV/drEA4zZA1mlM8XkYOrhhpf+oixYjbt
AOeEi0FyqJY5h6XCQkaSpYdsm4NMx1No5uY/2u4xrcoFGJqtnV7GwBgF9Po0qoGdGF9XwuAB3i84
8U2DqkWnJKAn2kTRNshQLcIsmEsO9IsgXxJ4Zp6sr7kiTYuguRKq59rC7Dx/SxAQqTGMUXNug8Yb
9pYzwwZHAxnGVG+BzU7Qwdkd/5aH5skoBsbw+lyz98VtB8o2f1b9C3y4T0QneYhv333AUdwDHZpH
VcgawuYaog5esSWFnajBLrTwV223JvkI8fjGQwCowrobItpc6Uzohe42xdhAU7qJGQr3Su6szLLC
WgAnPvYylDJx/KzqExNtWNLfdXMURePCyVCwZj7XdTpv5KdBqTfvntFbmSb5Eyod5D+ME2OifT3J
/jWpRzGVZdn2klAifm/aj50vLQrzRi9Q4xG5SVjCugvfgeewtLTrEtDbpBQhU+oGWO9yZg/K6YP+
diU+Ur9w8KPC+5EJn0sIsIB9NRWgr2G6MnBdlS11WuNsmMgISWLwCf/OUH9qzC23Ei4kvCC19EOi
EaSSpxTPJz60ySCoBk/Wpdz2CK2b4OTvGlh5yaVNyk63783gfUigYRJ54ip4KACOdgIbm2yYBoy9
jN2EDzXGs0+0PCoz/nuklXEEl8K+jQCabGtnEJEFdQm6W2znLhXDAG6/IEylnH0/norSM94DBo6j
IDlncoWLF5kBvX9sufd2ksb2Il343i7WnWkl6fNYLt0T8+HA+ytDjN2LcWjRKZmhW90WaYqVo7Kb
Ca/HV/aBDWx807U8v7KxN2VrQTXXwvRXpf7+BlwMya4T54MDwUMZbQRpA9vSathkSoEd+0fd/FKE
9+O9PzQuwyP3xiVIozooOuaFZUFZWHXaiQ330KiM4l0aprGfDsZGOmHEHlwECnL1+dos3ZWa3x3v
/KFxUb52Xg9RCOZ6yInYvkn0Kz97xULieNOHxmUUqxAw1PvE6cSti/g6+D9tdqLdA3FJGcWlzMoA
BNStuE0hzuFCtoxtilVdOItFa6LBDjW8n/mgdJ8/eP4amU0I7up9U5YzI3WmnkBFAbE6Afourqqr
usZotdA2nhqR2cgXjq2AIsuWAijTLEA8PtfXXnWDhtKuNq5kzZ0U0a8CXy4B7Wttmpbpmnow8tip
86g6/okz3aHBGwUbAecSlLAMDkU5xP5skVvCeS3Lo1ijp12Re140XFJu/Q6Rv/BEfDgwX+VRfEjx
PwLdp/fbqMBXpgkWYu3OBxy7baLLJp76+t/vgPLw9L3VlgGBF2Q7IFS6S0FGMOHEQjjU+1GAqCLP
Z8VxAAg8mZLFRe8/9t0HDGfS9NKJETrwUYdr9X7fVTXBENO3+23ovFbS1oageWJJHBiU4YF7g5L6
OQnqiJ06d+cgUeFhHm/3QHT4PC3ttdu0rmQY8Iu2OgUEXWpmXexeC86JmHxoOEYBQoFJVmDzy4Qp
vVlZL6h6nhiPQ/0eRQgnEO1EDKx+m9h3RYE7ICwgBGVPjMqhqTJam6KoOmre5Rz2IakZwX0r3rjw
QXz2bLl5O2vkBy2n/S/qdUpUGe3wjHxVqg9GUEy8Uj/xAgcGXhqtVC8J8wo6H8MTzzLW6Kk7/qF2
R2sTD6yoNCParbBImqqnjkeHmh0tzRS1FC+z0NRpxJXbze1+dnyMD7U7Wo5o3zptHtLdgUTZSHeF
fmLnOzD9pOGBe8tGkNNUq4aGHee6FncSdzDl6rw+j/brsII9XjeMRZyuhXrmJrfntTtaizKMfsEf
Pp3FvaZfAbg/r93xSox6yynTob9ktW+Tan5es6MlKANmybOMZgPvEmJD3S/PalccLbsg45CI5AMh
ydm1ynPWvJ/X7mjFUS71bDTbiPwGIiGXrp+fN77iaMmJLUVRwHw9gr4zcOducOZAjNYc6i+YeNVq
v1X1O7m/K09dYId+fXOBFUdrDh20DnUuBsJPd3pQ7ir0vtoGKYTcXLexceaojBagU7qUphOe4mIi
1wmbBNu88z7kaP2lNTwVXJREGHpzFPra9ry9cIDG7oeMyPUwIw0UJnS4gmvkW+ctFHG0/ioh9atM
pd2OSwPcRee8U6Q4WoBKLw2oIeJFE21idWGfd2mQrNECbMpIqvrMarfAQ7UYv80TM2L4/b/PO5CV
X8cXGEhiZvhBb3vrV5N/qFW4BP2KbVExs/J71ckWXnlzzhRBOvHrowKcA+0a+WnuyaSSqnspfjne
8LBGvnuH0ZqMsiY1ypQ1KaYAj0VxKXdsA9rieOvf74YAp0fdhugbig5nvVbWp1KoTt3n8xoeLUZf
ERWknxj6OqdgD/fwzA6PlmIZ61ls41+/BcSKrM61d26HR2sR0wA8J0oaVtMbJVpX1fa8gRitxRyP
Xd9w+X4oUw5K6m7nn5jdh2bGaDXmoDsUa4gelpqj84KbiHwTO6ei6ee58JuJNy5liwbUbnM4gEn+
Mw5EN5Ampm616LDllCQDuOZDggg4/qZTTKwmINQmjoRs5bJTFwrOn1InruDOn3hXaXip73ozWsoe
NCxByelNgTqGDeVSxcG+lTYVqnMWK6PEv7sybsGBnhXzJXO0oOvE4wlR2G0h9CEunlznJ4L+gc9m
jhZ0W+eam4a8iVEtfQkNCfva9csTvT7U+Gg9lwWlK5SlOd0qsDrDYGGKd54gn/gK8jBpv/sKo1UN
Q1hB3k5utzJ8ZaFuJ1WGuJeOIUHybBfeTADfh87ZBmbpFm7AJNJ85Bs9TBiR+MHxUpPlRSJ5Vwnk
f3CPyDSKm7KrT3TvQDAzla/BDP0cNDIblrArDn6N6xb5rbMW8aClu79RQ3TPQg4rRB1cmpI1pp7H
2z30uUbBAR9VJIgC2kXYEvUjBDa7ieh2J8bjMz3y3ecaRYjMzzE7GGJag/0MTjoLlAvFVkMlDyym
3C9RePqw/Ec04uc+JqrGvSoPOmATLdZncfYWIjRSq4sufVT7CPBRMNOjYJlCJPPxkLFCZZ0WPzTh
9vhYDPP/m84ao0MA8puFVTQg2VLkwAJvVzQ4P0rlFErLeV/xE3u1d0Oj3FNlhSJinqQmcEA/uvK8
GD8mMoSaBjQbAaCtSG2Pi8l5V2vJGIUK9P0Dp0Ola9tQJxGwmu30/KyjvmSMAoUXQgZofUa7S2Dh
ThEhPP4VD6xBYxQhFFT+87ySCECGTmWxmZrheYk0GCpfF2EWIvirZkm3BXbU55Pq8bwej9a2VaPh
hvBHt4VaK984+fy8ZkdLG3/qECMUtUN8ZaZdnd3saElbflDW6Nu02/q+9+qXNCxej/f3QCgayK37
IS7VUsjQJYXWOl/5ws/WRONBCc+6OAxM1y+NV37qaW7TdlshRDF5kp93yITu96XZuuNonMQ0i/U2
CdzszN6Oll1rlw6fj2aVC+3Wb8+LPvpoxTWwevDaYELE7g38xedQwJ/kxLc7cDoaOMb7Hy/XlT9X
nY3IolT/tNiatXKaJXDUEQ3sEQgqnJ3o5xMh13BCxvS9tOau+V7Y8bRM0nlg3wlCukjQNTV3TNxp
R4FDvg/yRx255a4c1Ei7SZfEYPOzNV5jc5xom1xYa1K3whJdq27LZqObq9Ra2z6GV2Qa5yGsJkQ0
px3kCoQiMGUD14ziIkbKlishiPOQi0/HR+BA2NFHsaHUjCg3UcPbqsYU1ys7nx1vVxoa+GZX0kfR
wUDfIOuQRNw64Gp0487BsymQxEXUPNnCTvTewvBdgBXdPGr1s8Px5/hzD73PKHpA7gdhnXHTNoV5
HK/U7uK8dkfhA4lhMVYtgYzDrzpZdWfuJtooeBhWGzi2NjT7oSWbqj5xPDpwJNBGYYMdT0JfnK9q
+486h7mwv9X1V7s5r7gvjWGHOHnjKaPQ7cT+oSAipZ5IBQ/x55tJM/Ca95ejrqaxjsBPS2k7ntTi
4IEDD8y/1eKfNZSNsz6lNoonVliiQtmSBJTqJfrCdnpiyh/YCLRhSu6dkjJDLOpcHb5ltNRFTI4Q
4sV+67yJrY0WatCZVaQH9DoBwIFJebo+PhrKgYWqjRaqHaJwJ5QVhzv7QnKUndyh04OtWHcvug8u
YKxebWZirS0Qn7vxJGkiSFeSJSwGJXO/yFaam680tdvEFC4VBPuzdHDkMnaSoKEowy0lhYrxXqWr
3LsXJewdB3MuCkA9Fk8hUOfjryF95kS/mzujla/WUo1SMrf6qNBnSGTNqxQjWGrOCP379uByPgh+
K5SHkfEVzXmE3FGP4WvQrmvMNbXKWLec9ov8qk4bIGnxzFSrhaCHq4CNPdfnstgD5kHSBpMsBehW
KsOGiy9aTZ3iDTWB9DS3pIdWfUODDczNk5EKd0hFLzQ5uk6CF7H8YVRwDvEUdR1UhAR9gVnXPK49
RIBeU+8CezcQLfqiTG5c9zH0F8g9XCKqOmtRmh50gkXWRL+rEY8vkL5KLETuNQlv5gcFWwP0tEPc
K2rxZxjLsApKSvEid8qBuK5OWiRmTVNA3O+h124MWBB2YOBwAREU+c8mnPfig41aPw4U80DUrnTz
h6lcBLiJd+gyWp01N5qlgHMtNKMb04cjB68jl6VJEn2IuoY467NSBjcFYndKVpyIuYcW1Cjm9q4u
edlwLTWLCz/ftMjwtSeQjkN8/WayjEGggGszDSl4ToMB4vvBW+bgaV+iCuX6KBhRuUVAsDG9E5Hh
QDgeg0FtJUi6xu7abWDfaMV9HlyqsLHK+sTLHGp+dJozJQ82UsIKtr0WeyhvnnbPUDinOlpLx1fX
gbg8BoYWVY3a9RDvxXirxogkmmu72AA+04MT73Bg31ZHQVmGHonCDeGNg65SLbA1ON7zQ+2OgrKE
3bkSpLQbDDYHi6g8EW8OtTsKx42C9Lyiky/Sg/VgdKKdOEIf+pajaBynaY7kp9NtSUfNjDwGfIpp
I/x4shAnPuahuT8KlLlQYR85FKua7EeYPauY1wdIP0Nhk0kgiN0A1zwVlg8N02gJJ3pQwe7jgt+W
8VSuzCUwnd1ZX3aMAqy6LIlVt+i2Zjd1kIc7Vas5MNfHwD10IZUOjZGWgkRxKTXdOkGDMqskRifc
IEk4O959Zfii34SgMYxPT7yyDmWim6FcxCjBtcqFZWTTXrzpE2zmcDRPrZeyuxFAIpveCsIwxvVw
KBuc6HuI8JhSdgs7l+CRY70jeMscwdQ27e/T7CFWy2WPCYoZvwfRpYDQq4D4UJZPTd1cHO//oRzZ
GCPY6m2smDkrC2552CGi0GLSUnFDQc8xdl98JK5bHTU8UrRZukvt61DfGeZLnmKfGqOkFoHZHIjA
QbbtyUoIloXM+6J0MMpzd9i34QKBZMyJ0T6wlSij8NK2eAZYJeUaNZg15axeKv55KSxlmPl7pz5U
MJwk0wYogDIFxnGSwjlSN/kXyhWlja8Ng3wyQ6MhIZSm94l5Yb5hiTzMhCnc/1RaOcHaTk6cAQ+N
zijoeGg1AntnKtrhBtlmPsBSz07CZw4tqFG8qSXUIS2TFxEFCfXCX7DjvO4jVC6Qng8T3O3XSHaU
IQadxmvh3CVpswmLOyFYRFoz2AlOaxx3NST0sdkhs7cyw+xOrKoVXoWzxnCnZop6oHmbO8kPN1/g
rYOAnL6IZJzmof0I1hxG3ZK9qgEDXs2xXwFBjSCRvHH9H56xi51laSxRqDkRXg+EPGUU8krVaDG1
FpkQOMxg+1HW5wW8MRQR7WicSwTGEf9Xr7vJ6/vjK/lAh8dIRNOVfKEajllO/lJhCYpe4nlDMUYf
2niDim42hDjzNU5uhObn8R6jiPR98JSH7XN/1ZWiW/UWF9ycYomMR7ST3wbNcyRd5zF5ss55dqgI
hOnzTpvgijIz1E2Y/pCcZwXBnEr20ZXQUTYWl6rsTZ3uo8ELSvSfwiabwhoApvZTahJonvMiW+Jo
O1EFHxX3eiqX2rw21InuSBM833G97t5t4SLMt65/IWJonV5q0TaNkWi4DLVt2b2X+SpVF5LwUw/u
vP5GKApvEZb3hQj6XBS6S1NybtFoJFbn0mOAWVfSb3L9Z9dcO4E/08znMr/I9ZlTP8Yh6pa2a837
tJhH/YdR3qpljhzBZa/jyKZyQVFBvGvTTDFmimpNXAX38xLzofLe6O69FP76fdbc9lU1q5wbMb7r
44vMXovCVRCvnOgiza47TGXUra5sEIea4QiEqdMWJ5eJ1VwHskP2+CFQt6nyVqjhRJc2XmcvPb+e
mcVbWDb4mBnXZlY8dpCeXP3RbeppIezoulq9Hf/yh777KI7XjtJkCW7ZW4glfnnlCedF8c95tjef
1Ei3oqSl3UaGjHLZnzpMfC6ib3b5MSY0gwziOm5Lw6K9oCw6wUp25to7J8LgS3sIpZkSPPmPP+2F
1l8Ixk9Be7WDHmPltWU+6t47nmW3aR7uUHnXcM51jTvJzxc4UM8SB4LdecAoOPRf15Mtlg2iyqAw
BmsJzdiKzomlOmScvnv/UfDPek/xfZgx2z4cPFVmboZM7IPSbmpx1nJCOW9ajGKul6E/mBcloTGj
fj4j9J/V7hhXijROrKKLQiwPLnwcx+rZ8Xa1oWPfDMsYUxqEevwbYIOnBHr3McT6Xy5y0hyKYgEp
Aem2dZBcfs069GGo2hTVrEk2Udwt8nxltPBlC+wAFYqTtY1qwUveXZHSGBRhymwQ0Jup8ZVQXCk6
DKJ5KbtoToRzT/6QLX8VR++Cma6rOL5Kcxv1603QClPbxB3KqxECfyjy69Cel9Wl4VxrypWmLSxN
O+9LSaO7qqULnYRRUr/FBC2QLgwSGMeH9EBkGAvn+XUrBarDDEb7RH+tvBPH3EPNjgKOgtAinpT0
V0Qo3NWfsG85c24NT9wLOZ0ZpkIl2BRLXgVHumqN/ATo9cBp7jMjv9dwXLWO2BQdiA8zwYonoNv3
dVufGOfPL/Xd1JW/9tuNEalxNeT7AwE3PtfYqg1kqlDE87IsF47yblLAtOMWPS80NKIg5MAt4vaV
+VclBqidIzwbsfeOQcJ5sfvzAL33vj3QdYx9GMhIL9+UR1dR386bUqOo4iA7jGYm5rOaNcH9Bu+I
s9odw2aRosB4M6fdiguZO3Pfz2t2lPT3BMpVfgA+RtYfc3FzJigZub+vHzxBRSYTErob6QhhLaqT
tY8DQVAcHeJq0a9St6LDpQ2swsDlXn8wEYJK44vAqCdO/RFjpyuUMz9DYtrdkcic+irM0fY2Nl9d
X4PW28H3la8THxZK+JR29V0DjbIM7Rm7jB3B6JOWrSlNRBTuCkBv9VMvX/XJjZMtw3BVScu+Jt9U
XjfFk4KhyXkfYhQz0A4RFVw2OaQ8K+kma84LRYOkxX7AKLrW772e4RKCa6deisWJ9XPgfvYp9ri3
ftxa8bHkUqjjq9eNhjAM7hHUGX3KOjiIlO55q2mM2XUapasg4xGWsJOqjXKBq8154z06YyRFr4mp
MayndoVGKw5A57U7Wv9CYjt9YtKuJF5UT3jEHG/2+/HGSvzrd2wVpXJ6owbdnt/rcHvjhBrpQ+XM
k+Lu+BOGGfH3EI1+7dcnKImc6iLSaNu6jC6rgtttdeI49/3egjb315a1rAMKK9N3XfmZxVipKhe5
aZ3YWg51exQPFA1Xo2JovMdmBKsn8US7hzo9Wo9yqjpl5nEG1fyfuvURUk5BCG9+3lgPL7O3ejw7
0dpGZpJksLGR6zvV6UODoXxt1xA5NxsJqIdyobarOF2e193R7t1aXSjqFd017F8OWnfOiVrNoe6O
1mAv5LmVyRUxD790cV5lZ/Z3tAZxBiCXKQYEvcHwEQesE2DSA/0dg3Q7A2KnYvjUTJb2Tf1w1uAO
Attf5kKl5WKv02h9kc9PCX4c6uloyTVI1veh+runJC6P9/RTs/2bEDEG09pFzB0AXxdkTtGnCkwQ
JpH+0kjVNFGLTRgVU8w1MThc4Ho5DRCh8SKqn7FDFfEmRQxpUujJMuGG4e8EwGpxfJnFP6L0KVSd
VRM7MzSKZ57TvAKWQ84MX7IQ6QW7mmolOlehIm8KJA8078H0bnwYJ/laq68UmRTKNWZGyyrVpkb+
GNbZOlIosPg/QYj8X87OpDluHNjW/+WtHyM4k1i8DceaB5XmDUOWLHACJxAAyV9/T/XKt55lRWjR
7na3m2KhMCQyT54vbPTFAkzHgfwV1Asw3bwxnHQv0Gi3ziq2li2HPTjcJaa52/PxoMxm44/pmN1N
ExIqwP6seG2mJpzGAmMyIXV1aITUe9TB1XtR7Rb40RlgPRMnSsCBbbTZsiatAm25SW1qpD76lhtF
7knhOjCVpe6qteofHTYAL//vuWMIPrFS4Wu2Evow//r31/zV3Ln++z82p1YnOvzvCpRfErqfV/9+
6HU7/tvUudmZbN6RXsh83oKAEsHSOFgArqk1Fxqlb2bndWr/7SfcbFLOmFm9gqH71srcpIFdi+5M
UY2opOD39fz874/x1djc7FgF5G/2VGLA63W//1k1AF52/3vAK5An7eqqVUND+kOPv+jPjvRbka/G
dce1kS/clvYYM+uugwj83+NwnWB/GexbcS/oz8Oko1NyC4qemMA7Qzqdld9Jqb8Y5VuFL3RI5gST
VIj3OMQDFxi4f7Nevnrtm2DB9JY5pxNFa5z32mvL2a9FAHMe9s2ofPXeN8uRZT1XcIyet/1y5POh
+86Z8xrk/W20b1akNrdTpWWoWmZ+FnZQ0yB5HVZQ+7OsCjVdjwaziIfv+lS/UOHpt9JfKtrFlRz1
VytPl45EY/s6ISPg6FOqap7aV2iZ7cYd7BLBHA91caqy6N/z6qsRvFnEltsqxQvsPdUdUsvf7Az/
VRf/Nn43q3YoIYYhHTafxqfbXMRj1QbCd44NMn9ZXUT9PKwa24k77PEza2NdB+pUW3c29B1Nk85X
u0/jBU8IYU9f+Y9MPy7tpqLoq5SPpS/WFOp5GKSfMkP+UvKt4peKr3SQjXuZTJ4fDuRD876zwPuv
x/lvH+dmvyiZNTeWMyxby8CddGND2dp2LFawatJFs4Xexa7Wc3WEyppxI+TGuTDv/v39fLHJ3uqW
y9xBaybc5Lcs3wtaBNmy5uZTTbYKcNV//4gvpsCtehkGqy7InS3EF4/LXfWja7B+q10ehpLXteVP
27rCd+nFEp6ZP3vdmy2lpbDDzQC13wI5kLVBZ3/z3C+2qlsBc68j0Jw8JOSKccfNZxc4n1H/mS5Q
v1UwEwob9sZCgNw5H8K8zOz+34Px1UvfnPK8q8CNrRc0OM6J9I3Yhms44rp/P/yriWH+72OSs0HN
AIzipgcrgTIq7G9Ck69e+nZ3YAAWSwMjncsUyTAgY5NrIuPfL/1fKvkvi9W9WaxDUQ8jPAxx1QOE
ewEMHk70uOw8DrB4B70pHASspwGqZ8wEmPxTc587tJ5U4PnaUp7hz/zNi3wxerei4dKnxli6uGvp
/rPWPrIfpg1uVcOFDogAheBwa3aP3D9a4ptvGwbQ11nzl6G7FQzbCqqxum2wtEDoHEVotr9ctaP6
s8/fFdSFzFpRCYIwgYH4m8wpZCMbqKDgCTqEogKKUK5yuvO7CV5lT8p78t2NMp5xEgQ601IfTEwO
i/gRdmtEPxl851lrC/+LODUZFPVOKKwhXVqRatBOtO4K/q4rDjM0eAwT/FW7d5MN+3HSbY3h3SNA
SoIa61pGkE3wWrF/tw5fm969NviHFtbB1D4gxR4DsZNOepeaBVwg2iKS7Xy3TAB3d5sRcCyjQeoR
pMQmi3QtC2HbnHm4Wrkwdi99UHSbfUv6iAIeiJJziFb5aCjvGBITbOnCCe5lkqo7sG0SR3tsut+d
Z6Cgjd+RVBGAD/0aONtLQzfNmG3zzI8n67QsOwibw6aPYNcaeNq+bTfShvGxssJRfs7a1YkaUJCV
XdJkABTTzVTQtm3cX23539TkB7YHzadRfnYYIleKkAoVa/qBsJWuynjoQQoxKBqqhikAdieQs76e
Fp7OOiwNtd+KTacZ0UzffPb6phr5yvJf1VV5C9SenScOamml+cS6LVG/C33Ni0ezhV0z65BozKNZ
O0y+TAEBeOTZXQUN/zCwO5Cv8xkHI0Epm6oEfggR0MWRIz5V20UNsMVOaaa6cwK8HejHQ18vgYbj
HmbX8PEnSU3hwu0NoYVTXgPJaSQj3vu9Kvd2Z6Smb4Uduh+MqYv8Yols74KsGTJGV0f3NJtHQH3r
kKBOZ5rbAYhtWf32wEyHk3fgoJtTWYcFDog+d0LIXEDAfqunFPrjSA1uusDQ3hMsRoAKPRPXo57E
dlzaF8c8cXJPp3tZ7mR9knMy4bfj9Z8dLckhfS/qZBaHtn3oquuvDX6V9yQV8dInKJ4OJAYeOyqR
OmdqRPo85eYQmLhqS3kAgRRF5ngE0xfm1ubzOAP1i8ru1Hz65guv3i3+6vtwQX+ZsxdDfNb4b56R
VnC/KzwW1rW2r8sYDNxsec1MMMMhFWYhlaepPnb1wazXuKmGYEuGBgEx3IDWJcrUnrH9UMRKvyNw
6nbRzNJrhwxyijLvYn0+IpWTUK0HzJpGnD3LskHohmYpBO7DKyvXjRj2WT3Dq3BKQNBIxh76CvS9
5BpZ+c0E0MIRcqtw1A6O3Ct3hGd7rBi6qtmb79w3cxt5oArPg7if4F5mIi0Bo7w9riDxaBwZxQvz
zbBoIauelnbtjFMi6VaAZwdP76BwNgNYsjbmqVaRYMLGoxlZQK612T4xsRd5aPcrvYDbFVTZGHJV
VoEAYwcEoAA9C6EPpELvpxZglQWWVV6LPQEtzD56+on5kGZH0KSjLGaIHPYJb95wNsxpR23zbqoh
RLHsQKseS6RWATfXGpR3ESf4zaUaixUZtAgOEjE8UhsNJWJonGpxx7qPYapOru9syroNMqtMLesu
8xkwBMD9avAJQY1kguG/q6kALAachyIi6h4u70HH7djrX9yhQnMrJOgdjcBceAAQOxAtaJzG5UrD
dWwVDORBcAj5sPx8akckn0LPP1QYAcLeCgfam94Ly46tUOaHcTk8i9HPbDk7F2L/dniwwUizeLGa
6rWD1nNPRmg5gFqwigbrkbiXzHwUxXAw4T5J0fJIoOwwLXjSm0DC8VcqkXpp+POgT78MyFIBVt9P
HOdAswB663ph64J6MYgV8BchtcY1YPCRrNCGAHZGCxV8DUq8Dp2EqJ2o86/2TVVi8/u5B3we3NNp
FtGwFJHXOEk5r3k9brs6yWkCAG+ABdxMl0WiM7WEnfy25s/KPor+0TXRw3/WmidkUbVu4+AugT8x
ERZY2muTnxVmUA8W/QKdvt+zoISqvrKOBmaMKS60RVnepIkr03yI/fZYKuSqHsviYmOx5M2Iav0m
M8kW9bGwIWXkVq9T222wXxO0nWlWjiSdDnWbEXf6nTTMtMThJ60Hy7tbOBTDdVQrNJ/1T+DWBYJU
+ElrRfdt08Z2byOzlseeOd0X1mszbAwNGdu8ixi4uQ46zCDUggmtpl559+GYa4vjPtWtwUcCV9xY
wA+H0GlSq7JfjfUvY9yUeKWWbqCXWrtyxGVrKx0zyMp7NaeaFNGcPUJEZLRGRGwzAG1A9yC/Kt4n
9NkRdXZ4RPmF9M+Dn7DpqMmNMIv1ON4h2MQpWs/qfbGNQA5lbGpaWi+YRS9u88aRpsiNAXk6byOx
y5YdPBVAHi7RWL0HLAjGCi3uNcOKglbP2qSeD1fgTd9g98ojbpyMqk0bGML2fEkyD+wHSuPCOaEf
cF3Tw4Ikds1XSvvtwsYQuh29xeo3kPscQmQKkXRwYNJH0ePXNHPYMRJc95ul5WHGx3uBc56fWZXM
9Ghb0VTtcnRaekWqg5KMTwO70aoArqeOdONN11eTuXXsh0UcDfvRqE9WLVAhO/caNFxXULsdZOZR
+n5ioAwFK4wSJ6LKn0YKOvYK1ST4OtwV8kHD8Tf4MFMfO1ggLwPyt/gZ6P4gDT1SioaAUtsO4xuV
GhamHSg5rE2RRSW0Za0eS4KYTK68Vuz9Gvy4kYW2j9Bg6Y/mkNWY0Afwd1cNAhdWVREchkM6rrE9
H7xuC2Z13HZAXoCsDrBpqilAwj2FaAvOqo0Ekwb7SnchYH9Xcl8qnpJGg0meCEiRoJXslCN4zjky
tKj8FvmnPu8rc8va31d6oHGq880oLhkTgdO/jEsWU34qeuzB074rHpcCrrjLEPlWPCJzbRcvnD2V
ZlIBWu+JRKDFxq+wg1Gc8KJMPNi1tErHBv45lCv0KoVFU2ASeRFHemDBDjA9EXJfe6tlPPROG/VA
CdZi2xJ2MDp1qCikWvAGmrRi18NWbETTiAayTOhOHpIOv9G8nE4tv+v6PuxA6SuWOgWd6X2c+tUk
Yg8fOiND2Gb9jikFc9wz4kNsBYDx0KNbv5msDYqiAMFNi3jLE8O8hwAI4J4qXPyddH6Zxppl13G1
TiBOBxJrCGCJ7YghcHF5L7TULSUspdNG75Kmel9wvjEEMAuuy5aP9B4msYUgu7fyRFVOZM6/NBxw
LgyBxXCY6VuLeFqHSYWXrxaMctPzMHeWo3D0uLHt6wIguVhRTvYjep0s58MbeFJ5fkw1NIZlzXqc
9cACXgREFqzMdlUbr1PTRW49IhAIjb0xWkHmmPEwFolRuLHkKwDco6lGP6F2tcPYVGJfueJSup+u
fcrcu4qdEIOOnKdDq+Kl2hIKhYnRg3K+gk9M6AqQDxaB/R1aX7avDSeyyzxgrrO32yriPcLD1lyx
bg74wtK2xsHW1ynv0RHmGFgabWhiex5tjJowr/TEVDofisDuD5C7UHrdk+UdrOmhm58RM6ykrl7B
g8CPt7bUqEKofrG5KUi43ucu1akTl7gKgvIySQ+IQkT0ApMRkXnXy1PB6pCb5wa4Nt/psDBGANYg
TAU3GPlY3Amm1PCecmYli2h2snGCOQegvOnPAwwr88E42Q6OHCUC3ldb02pwHfBiWm6LPsqQ5iM1
IG7SD3sGnzDXxo20BeMc0c3gh7zwQk9f9wOixQoPYBgUMO+cKgFVDMbS3WkWx74D77jie6BMQubn
K/RChBoMMHw81INEo+zgFe0uqPP5K6urdhKe3xaGedGWHWkgIbOdlxobKvDZIHf76WJ+juj1czMv
IC1bc7V2JvDqoc+eCIJ8eNGYTh1bbLqrFpU2WJx+K+HDIsCsWoKpyk++MYGqCf8Ny9HDsflwvfZo
FtuhfeNWFgPkisNLRe7MVyAghmZ+4C0U5P62q7QAPtQxzPSQNkKrW5vC3TjIPmVWRNn4KFyy0vsm
gYP51iIbfI7aeMqdPM3nhEyxZU1xBuchaaUz83+XEm45pIkrb4pyGnXXpumdUGPSzsnoHUG/DkD3
QZEI3RZCHPrOi111Z5pzOiK92up+ADO+ZCrAievYrh+hiRygYgURCzcZ081RH3sYcUuk7iPN27BH
hwcix5JmsU/buFg8dKyqtfT7Tw/24IEasbV5gu+77gIDl8A1z6ItfjE7P83YadAI2fRpsRQhFAyM
wRp52jWGRHAHR3ADu3bBp2bN4C0zWu2B+FsHKnx47ATKbaCIB6JQ81dZd8eHvaIudsfngvyCN18X
dPDyrIocRxouQcWIPhTs4rAFtoRxUD5SqMtAQbyaEgDuo2qw9go2A55hRVhbabc8NGiYpDh4HXWB
k2Lc+XArz9p75Uz3Oiy8RV2FSDqhtzHlRlrb+IGLBlAgePSaiqXyEuAioBUIhcriPheBW94btI48
k4TzjPsE7pKqBFAHS3DKmlgsjx5HSMDskLnuipQGDnSipQ10kAxbZTXCfn+YTsTC6WoYY9Q72eMy
VCFz8sNiExAv13pVnUj/6fd2YKOHk1tTtOCatkBuPk12OOKyMPv8YM/3i3VsVLYFAzY2O6xHZ0sy
0AwXeJWPaUZwEaZ9ZI52CNRM2uTAG5Vy17X2pw1jehj19+1ptBKvOVBjA1vogBgvZvEo87MEO5yM
O+xbELQPxb4vkdnoBcTQiQt3fVef7zWgPrPsCkmrT0izIX7oAlR6U3cmZwCWV9lM1mNF9zZTiUPN
jwoRqivznfIeQR9FtgwRA2HIwixBMVgJYUC6oTu2qbB5uFpqkXyjQ43FJVBVsIRDXAZKA+I6Cy70
NqNBh7sE6rwJUJfbzD1YuGlwD/VkdS+8BYga3Py9xUqptZcuenCvdvYtsGnuEJukDRy/CyvsdiAk
Hwst3ytUjZUe2ehn1BDpMIpGOzPSTLAGZvd18j9JnW97XoEv+mtsigcUPI9IjMC/wdg0OU64WngH
3x7u+ZilUNzhtnDy2/bY5edyurteTEOGYLgYrbBU+7pBjdkz966aQ98eEZ4tuBdtqTscugzHwPIG
Z8TQu3JPGy1e/NcS6XqFVYTUESS5dY4quVyCGkXi5rUFEsq+JnPyu3F4K5GxcW0bkRnQ1/QTAAyk
tmjIsdY4vOpn622CNhJgq8Al75mXX3yJGTynjvBXrsBVpbd2eWVFnQumzbULaIhz5qSMxAPezFOf
recGGvdWTndAMj808NXDTTyl/ipvvMCtZUi0InGRfbOljQs+1gTIAKOPNu3puvGsLcpXMCxyxqfM
HbDJfi7YOEc01JQZPTBNriiC1trCfcKoIEIuQ7OoP6eOh1Cngz9wvmZGDJxjyh4vpbny+wPq2egk
grtZ87vo3wjPtoU+pkaPc8eYT33OYq/+1JbUYU5iZuvat1Jw+8J8GVIds7a0EH9OzspB9IC7sWEt
cT4v2PN0a917Pu61bVQyumK1PDXktTGQLEFCynGsQEjE6lQ/LHi1Ec1DHDSGwntmC2i6TxIqHar9
bucT0hqzf3GiKlbFx2D6O4LEUOUdZk6SCjFVA/qZtbyazhvLNgpFrGGlxibldsLR6aVVe+AfA8mf
y2bdIolhi9jR91kxBiOUsSr/1cBLuczdoMNiGgo7WZbPCQHLgtvlBD9ui+8qME171F5K+Co56NlD
ig3KbXVkSnsa4G0pquZQYp/ua/ATWL3OezS1kCUwSijSunMjp6gqQOzEvXSZIoabNuTfOyr9nZdb
K4YQjrk0INMrG8VWz45dUaAZ/9hSP9J6QA3Jm81tGGcV+xJVQR3vS3UXoy/Xo10dNadHZPzJfBAs
MxnLHtFfC3KzlJGkBdA+GTKWD9mSrYif+igfuwD7FF69ZcNj12QhWRBbtc5W+Oiq0ZHMHa/3SGff
5/OGcMAHrXDwIE93WajVUJdwFs6QqpPKvoIokXAYAjfncduCh+YZ6H9QIUNUMPU2knbQooK50ktM
wN5A6wv6wBA5De1vLppHj17d6csjnb1Yd7BruCRy+ixincIfFVFe9mFuqp3yMVFYtaPzYTLru7Kf
TsPUoNkem1ipJeC/p7LNkAdAe3+jVhW2qsF79dwq6CGBsTFdTB1hCLDTuYl9w30a0VxoaMa5t8mj
A2MXZCce0Goewu593y/koWrU2ubGfrTlfs6mlENNqyO5bWprVsN5HznI6x8vbQ3ReBN7UxnUUlvj
ODTnIccdE+EYlftx/jXd+aO1HcfxxVRQo5i4hYpMJdTMkNVtHTS1a5dcIMU2QJJmIDni5OZJH3xE
v8OCAx62DJ4sVmoe3nXSpcxcol5H3ymzNwysyLF1tFSx1yWztw7KHbMDekkVm0VF0QSF/n+dRnP7
MnHoovv5YGZG1MhdC5+O6cUC6LLK7h36TAeyEV21hb3dS75g5yYqHZY5dEosEPfJB5F4ND57+dQD
0WHnXryAAgxwUpxXXcxMdeRDPQWem9/hUoLqRCQbXNTJcz76G5U3bxMo3igw7ufeWRsgbaJ7VquC
0htR7UWJFxchhY2oKiGFV5hfc6xsLfT6nWaonTVgjOcLncEbP04lvrIVz1ke6qCDe3HrIswnAB7q
AFMrs3Uj2xnAc1n0sB/ODmzchFZSBFFOuGSHu75YPjs77YYONBUN2TeOewYZxkTh3p+TB32488r2
DDZvTCpz0/AZKeweOEAkvSwIoqYLQbjKe7IZANO1cswwXxJ4BnWBW7wqfmFIXGTE3Oijh8xm3wbj
4CBmWtpIsw9ltaa+DX8iGxMAbF7TPNvLIYcc31cqasFpiK26B0FR3jkUnSyyefOv7bmVSHJior4s
kuvvwYtJLJSBe/x9RJ3g+vtrw3PWLkAzB7oygNJGp9pYNNd7DwyT8GAmDISINWwl7aske63DscXq
dyMCBr7kZ88UgE7nyKU6n1PWwmAIbjSc+aE7oq3FPaEnN6pQ2am2iiEJMyCUnqzhwlsvndQAyDGy
e5OeUIH8EznSwop0FN2E3ofjLC6gubx1BC0IQxMK9ppBzTB9OsO9l70vAsek5iWj06W9jXQw7D5k
9+F1970HeLzEmcvjQe2nvEm4KGJLHF1fSzz88W75jdtxLJ1uI7hIObGjimVoowBUdqLbUQAlte+H
MqXzazOvc2fLTHAbmx1xH3udx50yArrokYasQanHvo6GYwMcbdeDvwQIxz2iWRyWKF+bBHF4i4Tx
jHYKoIAzI08LbXgupPnYKafGclQpUl93zN9o3aryaKzG9ewsbzrCzmEa4TWFHki6ztQq6/uV0ODt
2ehJXiBLJUSSGU6iYyHMGGyRf0xV81ZwhhVWR5qrcNR++PMUtpP/WFhwmiRedfFLIzQq6Ok11L+X
0tzDEyahlYHYeiPVFsfGGhM8HQd9PVxZ2ZX8dLFLtbxbLcY9Bb3Exfv3GP25EEgxZl40+/bbOEqI
5YozoW5gSZzRTgNDrRYJpGVpVoDossjTbZDXz2AFGSFBum+a5rixih2MW87AxuwUr3a+u6zywlxn
mr7SGx+3OnuXF83ZQCF5HHma4U4gmZ30lVzZEvARlC2Mek+th2p+ast3Ur6X6o3iCDBgb1LtRuut
VUi1j0fqHJR7lrizNbALpshEImGiaXVcLe/gNpP5qRKfEzqumvlgyxVy+FAK6n6CDKqVO7FboVNh
f1WGDAZFF+YJNUVjaPCEEzXPPrIyRF9r42ZS52rY0+5g13sj3xfGXp/fJ/Nq6X3BNIxkVyVC087w
BW2wNS16GdYZuusrNT/n6O3k3kE6RxBswYTt8+puBnNZ9Cyue2Dmhf3Rtu+Dk3TAihpgX2dTPGUk
nooQO5EPE5f84iLedZCEb3LYfNKot0DRhuoLHoEbz8YFDO2y1saqD9fr5UxOlXYcBLJHzV7LrLvF
GnYOjjRqoxq4gjM5qm8pd9A5jOh/OTlqnbFP+JRCybQT+ruh0ZVlYUGpfVnGXHuciodhCk1jg1RB
A+OoCqBojkYG00k7i0SsnTe4/tf+9fveCs86aMWBj0fHRmM4Cr6op1FkL7eq2jTCt17KxUzRYLSt
21dzIjtL3Nl8gh1zo8OQhryJVhwdwAYjIt8c/XHMjQQ3rYSSAtBDEK9GQNl/Yc8/L5SsbM3aXx1y
anH28ycmoG0XD1rxyFAvGi9+FwFcvLHzjY/QfGV7H5q6OC9NudYGHvPZTrl+MNgRfhQoa4Q89SUU
pzSmwD1Lbt3PzAhr7Mcq6zFvD1Ytz0V18HgewyM9rc3sxc3POXYE3YHHD2JEFAxw8fMLUORTcIaN
DXPtUPgXodVrDZBfpuMHdYAz3UOpEesCWUnt0tEPRtk76dt4kWSnW3TrmsvO7FB95twKew/yXniw
1ojDSeHHDrbvok9c1B8BQymQBbhUuJLaTZmoERSd0RfxkEMSmFuRKR+ABoRVMEfZeauP7+agEkgS
AxOpjxqJDIfp0Whol6n7QAdWz5HL6PBfmvJBqPbii4sB8vC/lRhfCSBuhDp2TvkgFIQK4BRrDUr4
33RmfPXcq6zk/e2uaCj/f//H+L/lxFqcf3iuz5Oe7DvvZ+L4W2cwvSj01pnx3BKFTLHSfyrYuNHo
NKCYmZ0PceU8wE8aX9E32sovevx050afQ1lvTSPTcChZ7rosXqUmY8M1cMaiImva6VT1Ia3NhJHf
fjZd6pwHHfKvlAwRRdd788utqm/e5avv5EbSg0Z/py6vn7F3UJqKqh9+1TdaHlkp169afCU6O8wo
ZaEA/qO5eess5S8ukQVjaBoyIlHGxXdauuvc/ouC5tZDqrAGv8pMtDjjsGkcllr+Adf2IKuXb3R1
X3hU6/ZVKPjH7C90Omqy0BSMTJGu60OxjCntEGOjOC6NtVfqwaQBQ2hZa9wYt4XjxLb5lM1gWS/H
hqC2IrEPIzNiZO1BH+RxZN80a3z5ajcLvpbVoucUiieGrDeIsWhXX8F+gHbdrhIfqEGve7FqxgcI
fmx338FF3YWRhdZ7cHKoghp3CNyEAAbcZezedH7Wwavfelbh62iRTCBwqmURcs6Apf5sCl2Xwh9f
RO8zwbkOEfmI0uxs/hY/s2bX7Zv9QrVD6w0LHmyn2hgA4/Oz973ZLTxVGbZGXLg2mqFu4Roa/ey5
N0vfG+yqV8WA153NiELY6yAN8rNH3yx/QPHMZhFoRmzGrV4nxfSznf7WlCoHUaChcp63xvvy1H78
+2WtL6S6/58lVWFqnjN72I5tCLQg85DO1ZAW6ZNpKVC4ro8FsxACZmeiXWvW8AYZUF9U9a6zX1CC
0LSdXW4KRBNdCTKWaYNN66O/Djyr5aORcJZV0+FanS90kkrjWc/eZH9HTD11tfucSmiiNsbiwoEY
i4kZd//+WNeuqL/saP992j+muWeWuWEi47+t1WWGXYkaJHAMXL1YXf9WdPiIeTb9bIr+Jyf/42fN
lcPcusdU8srjMiSe//jvz/DF6XTrK2U1tmgMu8BuT3dteb0r/Pu5X+z2t65Sri062G1ibKTWYiMG
iFHLkFjyAQH/ziP2vxaMv43/zW4gS93SewdroDTzcGnOTbvT7ftWvo41QZYxQwF5La0db3de/drw
I471tnnqNQ1atypAFhOp6zps+3cmX4l2ybynwnwBYd2dkbAFVAMwdH6tWmpw2qFI7bR10va/LdRJ
AcN2zQ7H+UNRPTpFhDaBwEfJpiSpAQcxr8/D0dubIvXUSUceUf9VlGfHeCfLC7LPocyPxnRa3CuO
7cQGctCG7VQeihayg7ZHkfG1Q37H7YcTbaxtpqDgoXcwi/KHBZjd9jLZetSxR5lterQ+kA0V3zR+
f9Vu8Z/X2x/TzEVf2FgK2BJd7TlwGYTwCaUa2GvOExL9LvSPJHSoAehGG3W4CdtIvhOa/8hDUb8l
ffKJtJqC0Hw79XuardR3XQpfTfKbzdJsqZ1r0A9sxad/331zpn+1qd3aWc2F1vqyRydMI58cEEah
BkV6LIR1nE3R/MuRjhNDMlEjMmY30PUFkGlUJKgXdXydV2vc9tWYOvWMpCEGG1UNzzH3tF2e9YIf
id1AbeCe/SaPYI+ZGkguT4W7psuKUSvMWbGbkU+urB0DnqWwvmvu/mKsbs20RrtWzVIZiAk2MCFQ
PzOi0W+dtCRHNXvI8djigGpc8Z1pyhd6+VsbrStvoGIMMyZzUJb7QE/Syh1+eBbe8jsLrsTQw0Bx
WyywYYhZ+U2g+tVLX4f+j0VmaAxN1x2em1MWEolMB8Qk6mf4RP0/BfsfT9dB7GC6gG+58Y7q6M9u
G7f2SlwzG15PaMPynrN799e/z4ivptpNeFS5lGsSMp2rPQkvI/7DG5d5s9xdxdtMXUdgeV4O35l9
fHGg3TopMeETYmcMsRzp04FAkg4NkqdDJuGP0Y/G49ZTyS6xoajamrbtq4ia3z976M2lqIQhs174
mGzDc+/FyOL87LHXYfpjlrGh8IjeIk6EihFlLvKNPcNXo3yTwDAdOmjKNHGFs8TKgwCY0S70uJVa
9Xf2hl/9iJvVV5kwiPWhxIW1PIoSv6V7LsGqJ9U35kVfhLq35kVCL3NLM0bsn7PaTVQGpFZbH+nM
2TyhT+5nYbpxc2Mpa1u5UwX7Z5NBZr4iI01+9r3erEmzt6WYuYG2+kd6r/1wYt8uSLtFwVZHicAx
sjWS+mhr//fbfrGT3hoRuRmFf+z1tlJUqwoip/+h7jya60bSNf1XOnqPukggkQAmbvfieENPkRK5
QZASBe89fv08UNWdFo8ocrojZjFRUQvxkCdh0nzmNcRXeZCt3//y32xP+hz2/zTFDRdX4RQi8Vyt
7bv9aP5nT+NUjqgYI4vKOI+4rjfjjBf/IEX4zcw7VSNCxaA0kBAbcYUDFNygXR+Dmbsux2jtyemD
QX6zek4NPQ0VO34TMQhl0RnXQX9Bgvoy6//soDnVCDItLEP8GlkHVdbhQkmxyoEb/mcv9CRf8C1H
xK3DC7U8BOEQf/ggav7dRDlZjA5qrek4cs2Gteq/atH2/cv9Yfb0Rn6jn6xF2fSWG7v9cNShhY3I
AkZg0gb/LEJiWBu+TX4H4hFqUQ1XYyxX2qDD4torMJe6sVC0s5IcNNelMhwAwNA8ymAbFSZNz3Tb
T3cyG+dO/zFwjCVgyVkg1CyCOzeVa2dU23yiKmtuhepWFMyWEhUNL3ue2RFarANVeJxIsjB0OFNo
9g1TcpR6A1TztgbaHSr650gip/YTLfq1IMvyKfUpWi5Bkm2nZNgbTbVukPhzspU2qbPEH/duxMft
i0UztbmbhL8JICd16VWNpL8nbxwDZEJqQPW+Q8MOdMHz+4/Zsufn+dZzPtmeYOELQWzaIz/fQGO/
94Y7C7yRBoAyd27zkefjPfaRtjVccz+6zaaJq8NYK3oYB7sZ6cv3u9Q+zzzk98GnSuT3B5dWebHo
nG9zVSLOD5UNmcjIt7MKyWCuY2AAvn4AKrj1JYQdPh2nyzL+FhlPUB9gOHzKaBxmcjfRex7azSDB
sUw+CoervkxXITjvsP+aQ/1CxWgp63qRABa2hwEe0E6KaBPT3ZgAJSU06q1vGEer/mi2D13iblOn
31oBRRIQ2uNzbjxHmJUM/T4ClyEum2SjueBu6NmWYlkV+8H4Tpl+2av2Lq6zy0JrjmNMU6mjUwn/
vzbzZQWkzANjEpvIwPb3Yw1Sursagcz7KU8iurDpyRXSBiOFEFqIqLHW3tRBCQZM7pJALodRu8kb
MJ9PQoyLlmSzCPJNPMX3AxbgSXifT8M6r46m2uQ6vXokHVtRrWw+7NP7CTfk3uqvNcQZSskfG2EH
QlbTVyaA8XY0FiyDQl0ghbUYip0qmkVVX+OhsczCdm3Kr0l5Zo3WKlLZ0uzF56wuYSqCSeequtB8
VngR4Da1C12sA/qu3egT5tZwUtKgvhnKYkZ/mVZ9M3bNyoFJ0RraCtzGdgivwE3babZOUNm3NbHs
w27fgcL37WSJs+RU4DwRTHsNgpW8wGNvlQBHd60YrwxnKbgEi6FLkCydDxRrbjCuDemtpFfthVdv
ul4hduoeBGxP1xvgVKXrwG52Lb22JgzWCWCFuBq2pfredN4mDN1dVtLxCsyvmQ90GoKWT4PWSfW1
Co1VltyOlTmrxCyVhrpvlVwkxrfQvhqhMlAkXVIOAZrqYqGXLh273TeBtRxn6uHkASb6krjFtTMh
y0QHxVpo8BE07dyNmvOCxm85rFP5xRzTVWDO7Nys3ZEIXVEvu3Sm/ky4NyJ4GXwImwJIQgGy3cqX
g/yk9/3BjbdUlOiLelsLvAVDLwZ/Q5fOdtXSBYMOLMitEcg+74UOXCwDhFmu+2T61DoQgkpgo7pc
ZLwxmX2uhs86MxFo1ECTwOu8ZerlQKXSRe1ry2qEA43zy+TaC7P/jPRxHQbLeIBikoJMndJNbx50
YA6qCYCz0bUsQPsmkACe8tiEVrgvI3MR2CZWiSj9pTAbq7NwHDYIQaE+uI7i2zh1AA68dKazwKRG
1ActQ/eBOtHQ8cI7tTSRDDL1GwtBA4g7aOAbKGjV1mOdp5uAboYTfUrHm1oHYO67S14GGKujAWnY
zcDbu8xjipFN/FlLK8SJTLgYxi7pnWvfcm87+wh8KwX2XISHHln+YtioSp23bNB2/UVL4ATG0EXD
eqUX6DVHhFaIbtE2AT2bBPE6ab4MFuuzBaaDnntnviDauDR0CFijXBXWUwm6tRnumyHb6qFN7/U6
dlDOdHaAg0QTL9sA+8iZ/NjFh3y6FBxhIvxct6DioydXyV1RKOCG1c61dapz3SKHypkA/NR0Fh2E
n0uVXucx03iwFg64ft3dje65Z+PYVtuIRufLrrlzBOhNMParPA5e9Cg5+MFtSn+dtTQfiL0FAMr+
LPuMLTJbT43/2aPb1QALTt30XPmPjg8UngnXgJ/rsYhZjICGCpao7txHID0yXHTyeLpSpX6Xgokf
UxjGQ8a+HLmPqcaOGAxxtU0GtVLNsKwsas9WlT9Undp3+hmg1AC2OvIpsIcRIVXZxgyPTfcsqvMw
OTf0B6cfNlHOqTzQlKxn1dz+aEiO/W9jU+7rwtzG0Q1Yw/XoZedkAEvJe0Nrv4pvrQJZZmiAjQu+
tqF55KU7YbvnlXHeVc8lHXm/XzY4MKgGKUO/WI/O3qqGRWnfNc4jtaVVFHarUt1b6XdT3XbRA9Zh
KwmVxCfoaLNnGx7DhPmOUdvXVXRV1IjR+7dRdZ+GG1bUtvf4NisJz/14vOqxBQu1Q9zbYOnYgcHg
Iq+6pOMCEQ9UUxzVcIKdQ53pyz4FPJDW0bqNbry8OXYZPA2wOAqYdwl2UxGZkEwp133wxhs9zsDh
AmDxg0/+dMtlrHRAR7rTPZudd1bp15q868NtQ00YKtUQ9vtEO9geNWH3PKaFVABin5WI0tH+2uac
ON1LDjcvHJNN2g5njQ3VzWX9ll88V+yHgC5rDbJTY7Imug5fxltYNOlmV1stHAiFewK1G6v9UETv
hz3WaXDCXZ2KLeZN0MZF0FET7UD2JVDEUVAqrwOj3dVauQrZtuDk7npzWxbTmSMeKucbaNGFkaiV
nXeLYIKlCGWpAA8xRBbc5UsMZRYTBIJ+gmqprUvZHgHghcN1VCTrAn12FV+1GfTOyDjWM+quIJSj
KdZIKOR2sUyyT7G4blAJmJp+5eTmWvfGFVndtxS6phtPm9BHP4Ly+niNu/gmh/IY7nsYVWFzZYH3
MUe8EPS7Dh1DG9pF5J0nwVdAp1bRHXp1E7GjR3229sm6nNY+j2KwW9S9PWIQqF5U5PMYT8EeknF9
QK5KLNIyhHy9qeCn9/RxK+AzLJypepzKI8JTxAwQe+38s66hE03RbdZsbbUzq/RvGpb4CGZ+qDdu
ee5aF1W1asJrI592erQf83ZZw3vyfPC3Wr4zDX8JjIsT9OAVWy/ZG329VCpYTSx8ywb5CC3BkcCY
RbGWHHJsX3rZLowmZ78DHAnlxnyS7U2f3gQwtahX5nNRN7wugJQhL+FW7iaMCdWcraZgdJn6WZhc
TNojmyvYxX5lEmMU3c0Y0VH0N7p3PnHMVOWtMzkr39hqw6K/sevzcpgW3tyV0I/+dG1kn2xxZcXV
GmfghaSdHLbnrf2lhsGY7Ac2AEVgaQl38QNBDvM+5r1P4aNjHL0Ygnx96/X3un4d+M9ddQyjzx4s
5JC5kDL/TOui8J/dCtYRXxx9yqtwtofmVGZrciC50/zBjMDznasAvspgg/DFNWzdQtmrUv3TkFzn
dKBtZPqBpK6d1Ni7htg4yrvBwXodu0d8T5y42hQFQHXDOGvyYJ+RJ3iAqfNEgTHi9bgjhfXyPq8f
U++2Du9E6h6g06CeZ37yhvaLphfHxEKYw/46qeG6wygTmwI80VYZLmE1lZo2/yQbvD10IP9BfvDA
SZohDwBecaj5t0ChljWEyk5nuxyv89TDMmVYdN7FiNVlASasfPLETWfkiwrKgmvD9Jd3FmquaQiv
VI/PZHHXJdt2+BLF4ypvD2jmza6aBHjglSRbiDDPM5aiWVxj0btgkcEWh/GLzwGL/UlENy0Hsc7b
d+9gQmEz0/RPlXc06Z8aVxQWCIzXBpDbZjq35FnYDVvHcVfIZTT6cWSnTeVjBCdgcO+l8yLwv1Nh
vva7/MaW/l0GrTlEkwPBkAbN9FXrASIP2KtjMjUfIewtPxQJ8gdjsE3FV68Z187AgQl+elnJnQy2
Y1/C+T4K2n2JIkusP8dRDnU4BmHWQv9GsKCr7xytPuo5HkFl0JBdKm83EYjmbf0lQE1auS1spWAr
XSj/9FMUbL2uARGZNmsffH4ty0+qdfcI0F/08N/tEfxnskoVGn4Cippwlz2OStGctPYEDfDkW3Vl
QZMPvIuZb9JzRDmbZnDpYjXLyofXCwU/nYIN1J+SaLmfwx486Fxt2AQAYzN/WDnQC+z6EOpnRn4/
UGoykxFKxbSMPWJXWA9COTfFhKnG/D7dcZt1u7rbh4TSRlJ+D2WyizxzCTl76VRQB+TtSLKdUpfR
IC9Nib+CGoG4wz5sAQyr3TAc6si5tGUKBTU8N00UZRPgd2WzDvxthEKJU6c3npDbBs6IX7UXnjQP
iPdtpTcTjJybSTp7u9WPdcJcZDdyUCzurQcNcoyXsTnVNz4w+Kp67CpvY6eggD9hz1SM3tmY2bdJ
3O+EAz4PxZj38+y3qiTzQXZSToPfw4OAWXwcod/BHg6qDyrcP0rwbx2RJyXuXnSql0Y5HJ22uWMj
u/DQsxkU0ZqJfAJ2YCNRspMCjXReEDXgpFZLKFjHSROX8eDs9Xq6D5zvketfuN739+/2rcrkfLdz
/eyn4mE1uSUoc4VuXSIXMaHCDOTti/yDGqL43ffPP//p+2XsdF2Z0PgqdHPVTPpdj46OgStV/z3U
bv1W0L7eix48bnPoOQ/bMbpI7IvyQ5/aH12Jt576/J5/ugKUvHPF/OMOqTZM8NCNMYU1Ua7BWx28
3oWbgB1jfjlgOBDCB645p1KDEyY7a4ojgNAB7QHH0P+Divj8wE+KewF0qTCmfXwMtK3o76bwgyqc
8aP3/daNnpT3bJXBcuCsOkJRX5SY0VKzgr23A0BwS4oJhSI7EvzgeZEsM3rjWfi1TFB0Fyt9qm9z
TpMpkKsSKhfnwFpCKB5A9ycZSeJ1VzyYvtxYqt3ISR6ColsH2oMER52bzqWbf+mLbjn64TpN78vJ
XvYxnLFiX9dn3nifNeUKGSAX3qhoLqsoWqZIb1SUY0vvynQODjsp+9myUGfw48ryc6y3FKFQgMF1
Z4B2xc4eZTUCdAAcigcENRIPzteh6YDW6CuwEm1qEzhCJteazwGb5AAvZ8jTOd9eelq9mLn4ZVsQ
UTzFAYFiDJwVmYmkgT8ZOOeNGvaaBPc+61msneTM1ddQPeUEqa+8CPJ9PXpLi0KaQbY+mOkuQrEq
JnjOGyjnYi+LeIGiIEzOfLyLmnxVtcHedh0kqR5sExuho9HhM0p6Xh4KylE4E4X+0zR8z3L/WECK
KQOwxjD+UDOJ4XeDtEXdOccGgHbS2TSFF1UYch7DfuJc7UXEiklX/gBbuof652+9jW8JxJlsXjg0
0eEhksZ5ln8383KXOOMqaWcm/KEIPoXV9BD3hD8Kjp0Sa9KzZRFy5kBpq7NPXXxuxOeAKhFC8qKN
Oz6bqViPenRjNy9u8FUawaro0TBMbYoEEXlJvKgMfTlkO624aexiNZnF977Odo02kd882PII6Bpq
aHOWmuYa7Q+SXrlEgWjRqfRqgnjdw82pumHT595N1iZnkMN+GHL7QfLg0IQPkhyL2S8xxdR2piKi
52lPESUX+5iKi2A6b4gfq9G/s7TPY1Qd3ezFDmCgWulqMMv1CAa/7d0LGZiHxjefQ5NsHZCDq79o
nQlPFxeq2kJirsCX/HMExwkxrrbYuGhRZKm8imz9g57Bm+jKee2fFMp1hU+3VwwU9uHzqIAinsrP
+uQ2Dh764os/NGga+Q8TAjgSir0bo6BhawgINQutB0NRQKSqgf47uU4B9ynTvuJj/sH28btT76S2
XHuRQMvJIXMH5cM0HMnG3z9hfkC/3tiXThXAgwgiO1oJ/dEdL5parOZYo67QDSu/yz7aZmxHDRyI
sMqwCEbsDGp5Y4q1r7RlHyCLEn6fjPQm9qh7erdVmq5SomOzMFY5lZuIxEdz9k3bwcdBDi0kUgq0
XdXmEIbZxL1bN2HZZPlGNfBt4Iy+f1fzmf3WTZ1ECWUcdWwCXk8M2VEtvR38YKU5QGcCWIHTR8iO
35yezknEgAB0ZiCe1B+b+C7FYdmqz1zovO/fwm9e+akyuTtlpJzExcdc30U+bpfD+MHD+d03nxz6
ti9CSUW7Pw71edvdcqZ/8MVvdfVYQD9E1n86y5Vr5n1m0yFokcXovAlFNPTz8HnO9NX7D+WHmc1b
L/bkfLbsLKnjyeLFwmAp4gYDUEWZ8BAh1RJGd4G+HTOHkyNcutL5AKTwu9dsvA5RsgkvmHG+rSp4
Mu05zofLiPTB+7f0u4d2sus4cRCkU8t79i0dE/bjYDQQb9Hf67+9P8APFNNbz+xk84i8BgSxZRLT
qHE+e/dhFV7EhXwWPs0JDB9DzspGfLW7gWJFcpF6X5yKBHM2AYRoiLrUqi0QTPPHXVxQn9DzZ1el
+waeKU3LTdWJdRQlx4zc6P0r/l216lTluyS/F63kmTRZdJVa47ZM/bXb9HtDjdscYpomikWdJyvU
69H5QY8jy+9dKEKCsraf7ZyoX0bqUURgKXPzQL9p4QWgUqNlbj/7EedRfFvOUiUUNoUghMLaVocj
3KMG5dcIaumIunnxrnaatRk8xN5TbBVrGHK7Yozv83HYxQCOk/DKpJ2f4Rbcuo+eJ5e1u81CxB+m
4VkO8gZXTqof5n82UU4FysfYDfwSXf6jSHKKO8lyQI0bxzd6uX8h2P/r6/C//Jf86s9JUf/zv/n3
17wYq9APmpN//vM8/Frldf69+e/5z/7Pr73+o39ePHVQ3/PT33n1J3zzXyOvnpqnV/+AWRY243X7
Uo03MNKT5sfXc43zb/7ffvi3lx/f8mksXv7x9695mzXzt6Gkmf39r4/23+AtzcjK//r5+//68OIp
5e+OL9n49MvvvzzVzT/+LsUfLgLL0rUNy5RUuNno+5f5E9PkE9cxXWXqwlDuPIOzvGqCf/zd+kMX
jmnqmMMItkJH8VGdt/NHmvzDlkgU03nQhUJJFHbM/1zYq5fzr5f1t6xNr/Iwa2YG1rwB/Wth2yZ9
Sle3HMs0XOFQijk5h7xAC8c0E8/WQPPY+DKIaGCLci0r0z5PY1+BYfeaXtsHdY4KhIyNLLvOkZ2i
N6iBjPoGhzDFKYsiuTl8gMB6vWf+eWmOslxH2baudHmyuxm+nRce3JQBE/t8bWoelQgrTVAJFkNb
2NufXtlfT+bnJ/H6RHOEsJUylGk6plCuNE+NR7ppqCrZ0lAIfRRvZD0l98UQF9f//igmngaW7tCq
F9bJ4w6CMTYDY269jyUCdmlU75PM7j4ocLymA/x5L6aQrmHYtnId++TUcfTc9W2DYmZBC2rTFT3i
swNqY5my/GOMFuhaD4oXlBLHD27v9Sv7a2ATfRBHGbqun57iZQmWtJcUviFuJlsAI/2+qrEhFiOM
o/ef5Osz76+hpOVIZUlhGacYpikbCqsk6V9YIoK53kwNjYbyaWZu6GQ2H2ycv9yYIyS7gGtKBcpS
nNJH0PBJEAwRAUmc/7mRyHg4sn4ZlZg+uK15AvxrPXJbjsBA3JUsfLScKKq9DhjQEIkrWSL54gmh
rYwoTJGL6+W6VFm/RJ4roz7vjR+kLb/MfUe4um6BPrKUZCdgu/m5kOLJLoyGhFwr7is7XU990X4X
bYQPzPvv7M1xFAPZQvK/fhJNdNTUXRUxziSD/IvfWY8BHk3P7w8ifpkZ3I1Q5o//dJ7oySgWhiRG
Y+C7JqOmXQSFgX6e28lt6MefikqeJz62xBF048pblmWFJpLYxTTmJ50M0aX4Kaoc28/p6v3reuvm
hSMNyzB005GnZ3AXWhnABdQyo8nK9sKKUOkl0P1g/rwxUV3DBHHBRBImM/X1q9SnCK0ZySNO+wo1
M13kMNOtuua8T8wRsbr3b+qtZ21IQynTns8R82Q4SaSj0T0L5raJRgfBeRSdg1SIdfCt3P9gi357
MKW7rm0aDnf4+t6s3Ba2LBmsl2m2Sye9uRZhLuHAa6ax9ijVfzSVfl2NBotQ2CYnJCfyKRXBs4ao
6gWrsXP78iIKnC+1cA74Gc20BxgVEyTALyECXQN938krJqyIx6Xd0TRIGqpT0udqxyy6D7S8+uDR
/zqfKBCalqEsXrcU7vz5zxnTfGxyzcGi9RFb5JKo85vp+AGi8Nf5xCiSp4DunjV7Hb0eRXhh4DDS
rPFKkeM4YNk0rLoo8fqt74Ez+OCmTpKzef9jPKUEr5fNgAf/ejyz91AStNBzKvSqTg9dpxQEqSmI
v2OTRFfTMn3/S2T5lBqRDfCddWk62mc9iKSzqnCe+Ld4QH9ejmmIOdLSTRMfl9eX09CEdlKc7ug9
uS097m7CIHEYTd/44Mbfeps/D3QSGORRG1h9wEBZGSU7cDwB2UX10e7wS2DA0+VslpKqtjJMeTJn
jKY3pEJ4CsVdBH+RvjXRt6I9qe77IWrDXWOE/biXDUJ+C6/MUQV8f7t4azaZrmkaeKjPm9PJ280F
/YKwYQ+MbW1C/ChwN6lvNyu36LTd+0OZP6bmq6N0PgV4Z8KQjMk/Xr87vTa1LDKDiO5ZX1MtFZ2H
wljl1rTa8FfTV23ouJ8ANlGN9XJEc5fGMAoc2iVt6G/CE85dmHqZhiB9n3WN4CgBkgr8TOuc/JnA
vsy+VlCq7Qu3KuZWpRUEcze26H0k+KKp9B6aYmzFAfhdRFsug4O6rHtjiK+1XoBfa6tk1G+QNebg
yfqyrtKFjzAvoKWqsABt+k4fa1C3rKlBQEhHjqgYfCQsIq5pqU0d2kiu0dKP6wZFG7OvBhNkpQvC
oGij8Juv+W6zQkHNV0czd3GiB5HUBFxCE8dI8sy9qSbNcorf5KJgO0K0rleNjmwB9BKnKg+sc+uR
eMhMz+IqqVAKUTZsfLNMLXuERdv1CRpiiR20y6BLySUQVvVDo/fOq7qw/eQ60Lqxcmm1+rKKHqIi
E/Q6USSMEWbqgrRzJbgpMWgBvbjKQX/R0Wgk7u3ca55kaTZXRZqE17ZTYFNX1yiXAUAma0L7Whbj
Kk7EdBu7celv9ajQbWq7WfyIYWf6raq0oluYcSwKMJR2lFJP95BimWzvIUwjmpZ1izfpomW1hQcj
KJSzFwn6APSTq1CtwsEMQuoobhcclGeGD52m9Oo4ZcRQsxbQiBx6RxhYfdF7WdaLyE+0h9pMnMmG
wx8ldCo61wLe0wRy7kX5mSYxQNbkFdIpmX0o08qnM4jiXkSBZIjUXPxOMFxJUPWMsgZpMVOY/lMZ
p7MGDbQfugaxJoI1vZawwJylGO+lhSb+xiuxoFq1gyd3fhniRu6beYrIjsj7kiUep+ARC7MQYLAc
lefI6bXDTVBlCD5rYnQuI6d0r1PXHqzNFOsTdbFe+kO9qnoDAi3CiEU4nOOjqcGRmjCpBEQYuY5f
M3CSJcw4u68+0+6bJS+bprjWcuTWlqOpqjMYiAjFEA8J+1NmToMO6CSqgFOhEepuCylmBDe4sS67
Hwb82QvhN/pt7AxoWTrIIIitOyTK9g9S5lrmQHNUeJTsI46qEChUm6ldqlURBhJBm6TbIXL0K1vT
o2caKU1wng8hahpZl2D/HmuJA9ytRrPYJkfwFz4qLigwClGiI+xPGQ4YY+9R0Brr4MUaExAicQAf
dJ1kpFjoC1PhX05xW+6HJM/PLGs2r8jdDpoue4Ty0PQrgOe5RqMjCUanbFqoLBuAifvO/LUofKJT
nUc8vrZEn41FN8iBlks6xDuMHgyJOacznUUaqoyL0nWtYNVJ16pWxeTWl6Rzubsu7HLyl1FegTgq
bcGkqEFknak0A/4KRELOWqlJgVZzZvYD+WUoAIcHGQByNYRI86RhMz0Jd7I+J6OQ/XoIumQf+qZh
oAtXAHMSulY8BH3fuw/xVE71Z+lFiL03hhfTU3QEK2GqlLFVvszcI2oIlnlwKhuGvLDttNpUqiaH
rpLUfOy8JhEbMGGcN6Y7lNrKU3r0NXDcpNumY6DvDBIPLAogFaAqb8cgHHlKoCLqKirLDZEANuh4
kQu1sFnUI93rFhMTJ6pTWlsqLC9qkUswv230PW8UQJ++bifgu2Vpg30EGPQldvUJwHRqoOCFxHTn
b5vayIM10jfgs2PPG7CMa/K02eZBbN34bZYogCNmbC3VVETAzXqqgMtupGV1zJKmHG9x9IwNQTe/
mUUUjSBDsl1D5VNs6rjSq3XbJREtin4IL7XJRsnKZ60BI++V6zvxjsCfQJbeR1sVvMXKNtumebEj
z6oe0qCwME0RXSWCkflYscpa4vn2auh8Y6/VU/6I8rKol4Nn0ROxrTKOD0FuwdR1umQW+wrp9hbL
Srm2BuITLJiyViQjvS+3rjHqcflnfPj/oNx3Wbxkt0318tKcPxX/HxT9SNR+ijjmouKrot/d7d/u
w8oPs7/t6+Qp+1b/XAD88bd/FgA1Jf8gq7ZMtNeo6VHOI+j6swKoKQp9jkURzyZbNRwx83v/KgEK
5w85528usZpjUTukAvlXCVDYf1BQNHTXokxA+K+Mf6cC+DrwJOfHQU53qdlQ2aAydVqR0hy4jn5m
eDQlu40Rjui5euufHswbpbXXUd+vQ5zkbcognjJ7hhgCeW4UwzYstLXq3Nv3h3mdHv7PMDSPgEIr
al8n9UKUd2KOD93DHKXf5DI9y3NiBMu91/IP1QneGos6oZCKBo6ci7Cvki/XyqtSn0aPZdcdA9Ec
c6DMscCcyKPjkMXQ4btjPvpbGcSHMKU9OhLq+OZufrouqsS6pj64/dex/Z+3TxGTyjEFFq7tNFOL
JMX9afBWeaDdFGayCxBPQ1736M8vtnLu/GT4t+qMvw55kk5ILH2UrveIwur+5wyqSkHzbMB3J2tJ
z9D2tJCUe/8lvzVdf77LkwyicTglqpK7LNAPjvTgEMj4g8zhJAf987Y40xHA1W3HVKcTKbLHLodj
yMv18qtJzx4zR+40xrIM81ylEt3tFigOZM8mv9LlR857JzX5P8e3dUtYjm4onez+9eSqpNUalAE9
GEyPhawu0UdfjXWyizP3zPHCA2icQ2S5N72b7LAnuAvQ93v/Kf+g6P8rd/rrEqQyaQgIaqunFWTX
Gx3fJKRfjSko7Cl6MCrEm23UWnXnLqPOkdOrQjJvbfrmgQysBkcVHpwgAYPkrbOSQ9ji/bDwmApn
nNDHGNxXp8c70qOF1eYfFNfm9fbr9fLOLKyaWJYna7+sikxRU+SVjeq8qVF81HyktVrIVO6tVtcw
Uq3zTK+f339Ob+1sji5MZVE0lerUzjD1bBZcjztdkfXAj9OrIu/WwJ9u3h/mh1bN6e05tAxMG9l2
joWTGWH6jvCqJiLI1D/lcXGVSdzG08lcF02+waHqEHXygKr5Ro+1s3mLgVC+dmevutE967Pkusim
7TTBiMKdbbD9axX34NctZLZR6zdH9qMRpC6OdkTvO7coLwt/WqkJ5h5zTx9mvlG3ZvARV4f3782w
543pl5ujnUUYYuuGfrrcJgpMECFshDCF+ymw0ytj6Ohou+cKZeTEg0Sgo+VrmHBNw5ngWfiLJn5q
a9q6aXSITEy/8vBhGPpFIr01EdSyHy4BNC8HDVD02G2kZy07jcjRi/q1XaU7Oi6bpDLZIcHQTdHN
WDEvZxfuWFvbMXh7MW4NO8FTqAMUNsF98QEMoc/odOv5SeohPCyDnRWvKVH3zzDI1kNp7fC2XPj8
PHD7C6ssL730sbSHi8Cs9wgjno2GtmkHhJh7WS8sLPhgd7cUgaMl5rlnrt2tPRzw3DJ6GBx/PQ8o
0/yKVX7Wjojm11gmAjNuVPJQjs0xtZ1vvakh8wK7DjzpGEQHrBMPGnqZ3jStdNPY0VffWHr1ZMjw
EEbZVRdCPdCC6tISxrmDuH2ngq3Vp8e8Tra2790CGsWNC+ByUQ0XRs+ylRj8ivDGjpvLsJwNwKb4
UzdibFFlyVVEAu9K7IV8Qmq/uUT9c9/G4TcnSxYcRtsc3GACojC0jc8UC5H3hrk0nwsWjkp4VjZI
+sN5whvPPI9h0HVsHvNGkqvvGBkt5n13ftbFWGzMbC3LR0cpgOwZP8Ixh2IIZEISNY69na2KGxGl
Z9gsrdLJvtX6/piE2qbKtLP5uxAq3PoTqjZxcLChF9RNckZUfcD5jyQXnECryU80u9edHxzqsic5
CJepNt15pnWOJtF+0Ka9GUJQhSCoSXTB3GELhucsIgvFZup63nW0UN/6AhXUJNgayofrYO382EfX
PrihhpQDbsIIp+qH5zHVNpHTzf8vCth3S/LffZS4t5al7uokWA8NNbhOZ4L0IgU5p2+LFvc5m3Ur
6n1dqqUOagDo4UFrehyKogPNvXVvd9R66JAiolp4zT7pUKPtJ7yNeLC2ItX739SdWW/kRratfxEN
zkE+3pwzNadmvRBSlYpTcAhOQfLXn4/VfQ9sudqF83CAe4E22nBZVg7BiB17r/Wt/hy5+C1VcxPw
xVXutHEmYuBw9Jaan4lZhEJ3hMRZ39oSw1hlanBnzbFvXbSL8TbhBp36FFaB8WQM3VFzi7RUfjDj
YS3pxLQV0PcYmX1CwEAbso4HXJo6PlMcn/Jp3oRz9HMNdD4nmRv/mPJ5r+xoK5MZk0187yfJ1pWc
Lhysvv0QWABXrezkwfmP+Vib5ashxslq0tdWlDwielWwTgbMb8AdHoEs/WaH+tUmH+LI83yTMUf4
9TieG+VL7ufhxgmaGxF067gc971n/6bs+AmF+boPogdYRn+mH1hfM46zyJW1otuGgSj/kfAUNwQP
xLK6lR65l5Z7YlJ/oOdB0iBJPMoob/MyflnOVNOLnpOBldSOxZlewrMY5WVkAsEfp80/b9c/B0h/
f5V+SGkUUGh/nfh0JKCURYSng+aRx4AZL/QUzt+05x4y2zmN/L8RWifL7z9mx75yvXEvshKXLxml
v3kp3Mf+dnAwC7J/Fkq06Jc//9MEhLgjWDWSXIJJJ+e0Cx7ccv7o82lPs2Dji25rO90FjdX3lPah
EmwW7u/wub9cG396CV+K7nEojKJlBr/xnPFaKPoYSVW/Z614+Of3+qvFIUyLRrbnMxfmpPzrex2k
wojUAXietXytTffKF8aWa92hm8Ofz0g5RFshpk3PNkQo2cvU3OCY3DnsQiFebcMcdk0YXuKMOhU9
j23SX/zzS/xV2cz5jZRF+KxgRkZ/fYk+eEkpGhIG+ipeGRM68oaNxzAwHOslPmVnNdG2N8JHI2Zq
VXC8/fML+MWdjCENmgpOD0aRP0m8f1oORiacRI0mFnWS0sBCB5H9LaUOkuXvrn+/uGoJE6GI5Vku
ZdlX7CJYd1HlUpFplB2L3tliU0TBGmxqQqqc2mVHfvvnt2b/pF5+eez4lQgjBfd+4f0sov705kj3
GYsu5VfWLoUYB0ePfTho4t1S6DYWmR9CGdvlD5dbZwqnoV+k8ZHOD8uKmLiUuco7TY7eTu5AtKF9
oMl5YLp2OYfeiUSLY9vFL3M6kjdo7vti2Co9bDN/kVpz5ozDVlAFNXF8FfjFZZEaT3UBqTpPtplq
byz8SEMQXqY5h1/inbpmIMfQQz6XntrC2NL+vysyeq8D/k8/e5u4VU2jeDLhHjS86OXnu3HYTVmy
7Wrn0HHaBEj9HfDZGmS4MSYvSzXW8/vKtr/wFNhv2R2HMr4amQVafXfjThGTEA3Gwj1ZjGZBTu2X
p6QP+fO2uTHZMUPpHpZiSWuU4DnpGovnreLG0mXYs/MfAx06MMGPLj1yFc6YUEcTd/Cw82tKxLQ9
WtTBS6UlOGy7YeB0kwcGH9vENM5BHu89ixYjThh3GpHUdxdzPF4v+zcGPfJI31IVnWc8rlS8F22Y
c0bXmP0pRSICZ5wsPkrgj0n5ZvVI/8lEUVX0ZLaU4H5wSRtiPQ3eeqlGIzy1bc0qCNO7mOpTUfWK
KqaqCS8nAYu+SU7a6dbLZzh06sYs4nNITgEal/3yc+lMYciJivv5MIzOlRHylzbuMZ79GPn8mEde
FMFDM+ASTL21G/a7zsRFw4Fv4xycI/IE0FCGfniexeLwpn6ScqPNab8UMm4WPgVuAQMmcq7an4RG
8RhxH4kAjQvw/0M6XLg5B37Gd8paiwkMN/MCMv547RU3s8gIE6Pobt/8Bdygi9ulZxRElFWe3lu1
g/NtONZTcnI4hTp33iRpfjdP6Tqu9MUipKy8/K7kwpqFDUk9DR8bP5wMGUVyndwvvZBljfgjAU9s
U4Nme2INLkdsEbbHSeSXUzvvXbNgvept6HZHn921QwtKDB2e+XnfgJ5YvpvG6Ld+gYElMe5FxQcE
S9FJ5cGjsQ/VBTfSA4/04z/vCH9vEqCjYbwZOiIICbwTX1QuoWVmPe8d12ls3C/3ARsT9UxVuSyD
MnMPxMzcCzHvU6I024gy0Al/cy3924bLS6Bp6dM1RCMQfCUlVSbzL9MZw00rifoou7W0iVn15GEq
ut+c9dx0vx72SzPGR/hhojcI2Ab/erpYZWiUpUHqkutlJ2NGc5FMmIjSNjkLHLTOkhPcuoxWvWSr
2IczZT2pZHxTKjnXE1JfOrA4po3LIdE7LjLwi/SHjzMsGGN/7VZcOdkbLAbGq2mgUjd84zLLyTSd
SVDsgqXMWT5cLml1He97GDfWxKUgxYxl6z1omvXS7Jp9qrBxHvd+Pe21diO8PvkhinqMus6pEs4V
o/2T59A/EumZ+8e55dEpGn0d+qwoJlCrBFv5HCiK/8m9qmRcblICsNpCzHAr4ucsIKfD9+fr0pqu
MdhwA5XsUY6NrWMs2QXn4tKFpqG75IXojzsjJwqvIeI7GKNt43GpqNkvsVWxx7JWSy6OdnRurOje
JC6h1OQWjXhWeffdxI26NO4NDtu1TQhbbyN7IBr54Lrdh9Ekn9PoO6s8cA5+Wd8Gfn8ceHzBiJ7A
mJzzjIB5Y4juK3yQlsM3ECvjssjRzzncCLk5loyctpEatuwEpziFCZVmpygobzuPS53HcZVwWbNJ
U9Yge2M1YL2N47PqzB07spNz1nXBpWGH9zm/k5bZnRV1kHHkpTKdE/S0q4D7tETuuDwXyAG2Djij
EYwVy+wEQWjr+Dyi3DN6b9h1dXKqMw22KAaj4+FHE4+WLhk9kTveEPXp1gZ+Ov7jYXZIRyglsk+J
PeE2q+ShszkU5+bgtwu+BJAkUMZ7u/aWIzhb097/LnzChvuAlKWEkLAuUc4BsRi5gNjV4uBHLwW6
9Jov142SkzTAybXjtYPFy8MeAmj6Pc+D+xSbrSPlnc/eIrrqcrl4Z2zKMxep2uw+AFYFK4OhKAPP
eTrVk7zrOvHk2cm5xZFLWmi/ReLGhhUUt3EbPS5X7CQjHIsgBBQ1/c5iR7PJ6DP8fFtH8daXnJQV
qBKttwHRe0VlbMtaHE3uyauwf/NTrvHU29IKmXWyZ6KKijBXkoCi7ZMU/kPbUp2oebwm8ZO8GkEe
aqYYUDtB9hqiQ9k5WbEhqcS/WE76pox/Uzv/YucITOTEAsEt1dPXXn1He6uYWpPBfKipjvgwOXj9
5RF0y8uc7sQ/78x//3VoaGhR80DT+Az8L6MBMyUi1OlKLkjkHS/1ScKtOSjL92Wl16P+za/7xUHg
0n0MED0i7OGvL63PKeCf+a4Wm4pNX3LBBoxJHOds7unZrFMrfwM3eU9M22WaFIcUqvIYZv/S/f4v
TAEfqoL/fR3//cUl8B/dA/8POgP48v+zL+D/NMVnmb7/eTDIv/9vX4D/B6c3AzfXQs3PeJCv7V9T
Qdf5w3W5w3B5ox1GX5p71L+HgpgJ8AqwqJxAIEKylrb8v4eCTvBH4DJhRFvuui664f+RLYBrxV+O
20Vv71uuaeMzCFB2+l+V3Izxu8kQ9OYCptc7jC3JhlXPAp4TAV+OIEsPfQ5YCtE9OroI9nbhv7mO
C7Ynv0qMnFgr8VTM2TEmEdOZ/FObxBdiGcg1sCDovVa1OmiduqsJHQRwOSIC47J4yo02ucgxGOec
bG0RRmunafwNm4t8c4qwuzaZiQs53wF7IzevZCMfcxKgxvjdylObPB6ObvwBq4QB+WoU40cM6RhK
eAzjTtnYC5PiXpE/lGaEOc19+2RMKeCiWusjPWP7lkE+JLt5PnedR1JwnF2lbhmc/azo78jDBZWk
OrmFk2Udxkbh30Sr0kZGddNX921UPZpuuXJcw7yzmUYuaj6SyntOVEKk8OGmeJ8AUpAI6pQ4Pf3w
sTXrm5iAW3Ji8+u6d7rDBA4JVpcjP9rB3KGVzI6DIEwpIdNiAZARqYsIRmfTq7JJz7YcCc2hGC8H
G316b7U7sonDnUxBe49BlK36Oe4vGpyfdRQ8trRAtIAJlrfZ4zjZzaFwBuvObnufdkKMLAuPrs0o
r41eq2EaVs2YomXC98QUWWzMbjp2s3iujfbTsfthXRohmApu5BtVlxstNA1DkOLaeSkLcratZH6L
BDCOQpJDO9Y1LDSvv7fTkrtg2cYVprLmkWFYufIMxEAgIswXw0eZZrXmYxjcmEFyPSFu8/P2pazD
c+P7pxB35oHm2KXftTXkQfzsMRhWdFNcIicTmwrZK6vZ0N3TIIPwmiSQkrKgfiusTn+4ld0eSkM+
Do04G12IodjL5lswq/D9AlLlCjqQK+gnEAgN+9Ju6aExl+FzFNw05khcyuV8jewBcElp3FpR9lmG
cp9PaEnqwj8hv2IclnUzKI/8OiI30tbluMny/iMzn6ome0JnVq7srB8+klJ3UHIQXY0NJD1X6ejG
jiO5LkxKltzQLdCtZHiCMMucDYrSVrEkd02en2sNyVAFMr51ygKz2kCOojIRrvS+jj5TyYpJ4Ugy
5HS2adY4145D9gfnFtFY0vA3QUkPINZcUGoXkBUiBPxvJoCUWOaltY5Q+BCWmWYXoRrVt9wW+RUR
fFt3caX1zCyG6CgU1DPZLjylRj7OOGuIbVtSutx9IuLubsan81KOAVhA15SPYsgT+mMWi9OiBp1k
wELxkI05S9YoPMahCdSVF1PyTkIVd549fYRurq8Ct0IKPLblxrSydGtAkqrXnuzAkTT+jAZx6rUk
1VCoq9Qj37WI7PaxT91krWM4SUJ45XPOIXor0bpa/L6m2zcGCPiUe+B7JUrzIGuHNMYm8+TVyKjg
zjTtDLRVl9I3wZP+aBkRqI5SYTkvJkKEmL71Nrnm3pSfh3bIH3M+dRB3olxINqjJxBQouBuhInM0
1eQJJ8kg1MqsI2s/zLa3DdvUf3cTO4O2gkfmSrmY/JtwVru+Zp7JXKjkaerjmeZi2YAdDZ3GeU/j
IH5GbyUd7qtutcVmOC/dE3JfszwhBDVn6bvBSEC8P3KpLslz3lq0w56Knnc0B8JiqmAal76cyARw
Ij7/NEu9K2SA+pYWy/ytJXwUDM/YH2dyyT8yVWEMKTuSUae+DI9WxZPcGyr/cHthrTvicK6RcDJH
9OM8bXAw+ug/nSLZzV7PNQ0k5vBUWjyurdfwccY0DzbCnYEbFrO7s+rK4mVqJlaO01gXTU8BOvB+
jybXtztUg/5Zas+8IL3d/qHhLbfQLDTL3EuY+sCueAdD4B6F18KR9HlOMHD4AxDUOvwGxlDuG99S
1w0OzH0ahf5Kjp2xKz0ZHhm15NtmquVVZAwk7qWognFgai+GKpwVsK9kEb0rFYPvLFw5QC7ygxvb
jruDyq32jvguvUs8gErIM+VaNqa7DnMarYmfyEfT9ug9zRZhj54e6Trk0S7nTN03ngseEqnxQCef
Ieyn5RX9JS634D1JaoBBKhGIWAIxPxglIb/5YBNz2UawGGqA7wGitCEiVaQLMGF3bO4EnFouhLq5
K93jPMpgHXSEywNoa6GsdvM+sQF55WAP1qBQChOMnZtseiO2CQae20v4hECA3AzqUTGwHIMkne+k
LiLy4eMWIkRS7IqF+mjJoFmXY1Xuxj5zN/h/rS1QTusF5XPxMRmQt5J8yQtJuunEkIP/vqsVBI05
LXdhGTaXhdFaW+a69T18i/qxb6x6h8su5L4k1TMd8P4Ua+IGrTq7kVEYPABCpeuSab0fBRGkVcEu
x0RREVpFalaUW2KT6FmQCDj3m6YIjEOQCJu0zcp5m2YQAnHME2U4XbDDQfisGHr+EJNTXVaMww7G
WAzAJXzgOKCwl0anVXWvERm7pLCHyaaQsATL8djr4FAJZu9WuM3dut6iQK1IJSGBGj4yn3RA3Ap9
ArdrIb0S5FvjXV8znm43LhIy6HCYkAzysXd+7NGF8jE/IRUH4BrBJ6zWgde/tBOAMpfMrbD3x0OA
belzaOf8jDYre+pGqC99m7YvkQ8QRRjlDQAYY99lTBvzSZs7Kdz0GRhWCJiNMTQqaW9b+ToEdpug
uKgy80SlcHb5qHOSHpyUlEJ/LJFtGsNmzMRNARelgKoyj8rc5DrFU5L4O+kbZ79AVTwq95wY7iu8
vu4F/8Ur2XbWpcdc4pBSTtWQysA+BV67c5mQgtlFFOEE87qcNBTIAhDpnNTHgeR2g1ljAnOWZ6WB
lIVHHuO0ml/pVyJjLNQDzsL6IAyGe14OB24qYTLWAeAb9RnwKHZancfivhf6gDvwFT31NnGca3OQ
iOwZd4h52hXK2/fh97GazqSqF/SyefJD9vAN8zLOZX2NT/y6p4bCBFBstTncthyMdHrlLgb4yFG5
74i2YWg5bv3eFpvUDcRFKotdbk7Q9FrGGPNsrW0x/TDbCg2+L+VKDUh6bRmPFJxZukH694pkhSRL
f1tSFJ+8Id5YafFDxTZ/qO/rQbZEv9u1usaXt6u98cfoT4+9uZj4bWum1AFvE9NWNgBE+B6CnHRA
b1oObX+wfZ90b0VH10u5Ybdeb7yYHVBZN9YcHHSJ5xJWJVRhumUOXqR8RsU0e+cgFRd122tAZtFd
ZcuAKGTMyPStPcjH7nAXpVZFmmtQnthU81VZ0+VKJ/dCNaRCFwlbM+vdEBoUYoA1Fwn1w2wQYdBF
1XSP+Q5gKmP9dZfEl1KQ/Wxk8z400x/dmHsgAsGPYs4nEFtWwVroEgfXaLHvlf78HIdjsKbp2V/V
NDj71cy1wvGDi9DIgkOHrfXCG4oSrV1gVM8aKtAqHgt99JpAnnjp80EDej5W9Gv2DaP/NYs0ejQj
CyKrDMVNnyTdOiO28NTYU7IJ7ZEopnQAxaIcY+3VlbuP5U/QZ3IjTPAZvuzsWys0hitGw8Nn0/fq
HJVe8uJyUO0Qe5OgWcToyWlaojg0iG4Oy3F6iAKp6q09oLeoQxWuRY6Zp/YxmYxO5FIXj+m1qweQ
o1Purt2G2hLVCb0jn5b4py6Dfp8xfMCFM9+qWeWApO3Suq7CLtiKus5OOoisC7I2o3WtGO502rSf
e3vOL8FuZre0daqNhR7/uqYHte0Mkgdrb8ruRJUJtDTSeOFZD976PPcuxokCPRT0j4OOj0fbTr+e
pvw9cqhofUCyB5fhEu4CDT+2Ix8VSoIf0RaqraeghtSSpFth76c5fQYleQrmHxH8Byewf9hmCoiy
VrDA7HoreuQZXXSws/gqstlj8xHWQhXtg3kR6AcPXQH8tGhbwloTayVc/dq4Ubprsu4myW8naz5Y
PpXRUNEyVcnymE55hu0rG/aNHsp1BILyGIWS7PCm5yqj8+HG7wuq+RlzT6eo/4bOYdgwy60PgPbg
1WP8UskUQhlo8+2QVcFWjt4tUCYGam4+sY8uoVpJZTwMkcyilR/48Xc4XyCX247cbX+oKorqvOZC
AunbM9vglpOquFBm320SFE+bSHeCXYtWwKFsJmtjjKO9S0qRf3Zzz3FLY37YzEjH32dnjHkXOAWe
s8GP3iMMEdC8nMo9zV4V+Nw3FmTyiP6OLlN87Xj0dbUueZ1W4+XrOa6Su3SATFEC/JLrvAMwVc6S
OYxnOgcpbUYz+ejfBp3pz6sMzxnalBbg/oo18OQYQ/bu9HE58xGTO5xRk2wUF98tzhYStlHomPvM
aRJnpSynIIosKA+VXc+MneLwlEpVXjbYew9h1NdoYpDe5lXWfZYaonRWqOygRqJzlQzbXV306bEO
rO7Tmo34QtcFwLDRJDA56PtLxt0wdQfc/kCuSQi22sw55FOtjkr7L85g7wMzHVd4wlqx8bSkc2o0
eAEB+L8MlV+dO5/A9b5wHcLtye3Va231BnfeYX6f46Bt8MUQjZxkBcW1w1zHc/PhuWVz2BkN6Pgu
g1UeERo9r4qhZFzm4yQ2OkpCWafBZUUVxZ1bL+VYIp978kqXh9J6RU0NUbaK0WgYEU6SdYM3jWsV
PeDHglMNwYvsTwm08+8i6nGpm10fnmyO34ti9qC6Rk1sgPeMqm3URO60bTI/OhWjJBFO1J+2kp9u
jed9bjyHRnUGqFuK8ipV/nBqm5LAb8yVE/e7ZtgQ6TntSrsxHkCOZT+QX4m1KeJ5X0aB9yqrgv3f
6ORdKXv7wjbbhYZq9o+Z7Q7+qvf8krtaBiNVFK3HHTU3232oBghh4dz7r4U1KzY9XWZ3fkTJALbV
3tL7GSiVdUDHKNfyBNlJX1Rj5x2cwdFvtYlyhv7ARLItH1T3ltj1J0Q4+1ZpB6k0uUZXYTjl2zGm
vshmB7RdWSNdG7xEXyH8nECsTu92PL8OXnQbpzCl6LxcdGQYT0Uv/qUn+F9oav7/Zm3wETT857bl
sflcDA1/blsuP/BvO4P3BylTtNHpCf67P/l/G5eGZf6BcVf8FMSiA8br8N+dS8/7g/2eR4l+J0R8
eor/3bn0rD8wM3B6ojZG27L80f8AaPJlJukiPnER/1v46wF6QOL7MiaMBZX81NRremOvzI7nXVhX
rEwmQHuvFMXv5FB/7ZNimuD38co9uuz0v/yvQuncDqDqJ/y+tsy5PBrg+dc1c7IdsANykfyh24dU
Hyuczg0Wi0q+4HMkSKFzq2PdltOp0+N59GpcArLnbED5vc1kS+/yT1/h7z0Yy+v0TIuvjFETuhVv
+dz+pB8Jw2qey0winhTNm6o0wnmHsiSdlPpNEtLfvwEaxuHy28RPo/6X32T1LYP1lq1xCBO15zLn
7+0sEByuQfUmxvB3sp+/fwO8tcXqjkcdgMXfUp1tmRaNXTVrO9c2XZDZXXMJpSWV5NNVr0tmxI4R
/OZ7/8WbpPHKb7PwhiP7/zLkkSQetNJNuQ07giJTFjUwvzzfND1J2E5l/Pjnb+9nut2f5D98fawt
zP4OkyXafF9H7V3bxI5MiQx35xIcQctG+5hYOU3kyizbl8y2CE9gARn3jqiRYEWY9O7x63nfqWLp
q2qnzgagM41FEkilMaBNtpmn9OXSedxEmes/4I92viW6NN8UqAouwPYc3NMFsdThn9/Mrz47FgiG
KFAnNlKtvy7FJlWW9JJaETZhBpcl97N90Y7zZcFNeFv2tv+bCVn4k0P45dNDX852EODWQZ32ZUQ2
e37nKGyRHHgQlKM4qxiHKxt0Zmoy2KCXk+6r3iRMqu3H+Og70nkZ/Ap/o4p7akC3cDJyjALEtEwA
YIi5QQkc0DaQsGJz8ScEzj5fC2zb6dPh7vmietcojrEbJ1dJW9BEGXPbbfd10uRoouLMoe9klU99
gyWfUUWQjHtk8AEpRQCbrsocvNZWlJ19qp0mviMhe4CZKvy0XLtBEuAFti3cy8FUZeexn+ubmlHB
uwomCAk1PmbuVmFDgUQJEp47eCP2lsv1NG/tqquINDJHWkqj26knbs/kIFV1Hmscw+mw4z7p0cpr
6rBbzVmEqt3ta+NblI7eE3sawm8Wm3qR9dze5v2SkKJEKg5Cme7dnJk62w46Ng8tUj3vMh0L+Qpn
u7a5ZZnqI8Ji/YgFX8ybIolRunK9xpQqos7djL1H80MDgPimHWW/Iuw15K2yE4cWz4SydaUr+mc0
DIBt0OKd8TLHxVKoJ36D1nWgGZCsGjR7THlVZqmtVSeqooLQyZUohf3YFLWgH5kOesK5S/zK2ivh
dWynSRNtOkkvuDJsJLOrmUa1IPQjDtJDP9QGt3+P1ubWzSKoLWEr+kfNnT1cJ2Ni1Ku+S93XVpvk
DQy1SdVH+tDgbad2aN4KoEEtUrgKcrdk8LqlC1xFpGa5Jn1h22rJDU5UfV2XAaqAAjQUIawKmAcs
utkl+sXpkHdnXdtTeAV46rc20neIlJaPgVvxPD/pVNNWCLKMMbpfA5WkAqsc/t41y+ewrmdNW7kx
XmUZ0qRlgcOFccp+1tz5CG/tip57dmBm43NTa5d45CBErOFMpn6Fd8EqasJsfBe1h0BBQ/y9Tbx2
ImopJFFlxlQ+xwB1XUWUQ2KG/tbsErbbjASlfdL7qlsnCLwIiErSsd70XZwcSW3s/Nua2IqO7lRr
3doyxCiQDx08kShKpnjbJ6m+SrVEkTfXkLIca5DPkkbqrT+bPTm0w+wE62zK42sbfWe+nljRNKjR
AxOyMdv6RgvLepxNQ/Ww8u36mBQOava4BUBcDPj6d6StA03nbuZ/IM0vryEK4xMHIWB5kKRaliwo
AlKtJq9Mv4uBnFeEHqpMt06jaAnoChmYGUgaTqj9CT9LhFHjx0a5c6Rpr5hlTaNXMnoJSESIs8T8
wQdfp2s88nR3YKtZSN+T1MSlOxjdtuvlhLpXzE219YDL9EzVLOMi6UiK3CAkYkQyluY8039JPcI1
BrBQ7BypS1soH5LV0Jc97GPXH4GuFtJVa8p5gzSxqTPjdekZuAGZenkMIbt6+sgcZnRQlVV62xkB
2qGuhwuBnKpA7+8Hlf9i46dkppZL6K1lZeOckUq5SABV+L23el5slKTGQ9nl012ha2Huh9qPGbnU
xaHGhnlenmp3708lXgX2p+HVoCX/3M48SgSupxVNAd/ANVDWBeTmqS7Cz5AGBAKG3tQXarS4nCY0
/NxVkqiUtadtiisUQNV92vXDAHuyqgwWqt1e5rLjdkAoyjIMIkzori01ewINzpxLWJtUj3ZHTu8q
M03vuwcs7K2jZqj2euByc8QRQTR4bCLoQ5sUZqtOTKOzzvKqP/tlCj847koi0PQAlB+GuxjI4NCj
OYDFU9EN/GIMPUOdkcnqicRUXLeXTdpKgODSy3e6zShj59nWTfAA3n4ZkE52/xbOQsmjQz8z31ra
cF+mpLL9VZIXXrMtaP+VpED06qqbGgGyZW7zTwgx4RXPY/2WDFP1DeFxqzdeW9k9+z4p2aR3FQNB
LdogJhZsD/NTJfOt6ZcN+SU69r7PHsSEdWrUNs0f8CXrBBLITdYpp1+hVqHZalHoX1l9IIluoczJ
d4Pvtc5aTO4Y/ODr1OVZd7ln0a32acnnhTtNLKrY/p5FMVe2hnWzGb1CPCL+lm8IBtDnJQzlERlJ
3ZvI4AIXsWCXhDkAEq7sQRDnsLjE7N3M5dJeQGBUVIdoSAMSW8xpkGv+acvgIiRauc4DXaytOvK+
ITnO5DaaeBhWufJpQKe1zexHByMVTDEAlzkGRdV4HGUGPpzRnIyjon+Er598Ep8+RkVYU1IbNFCj
bC4vM1+3JjBrkUpeENKd1SBmxiOtKg3i99wqJyNvJGxGNSmBsOEURY8T9SmW/FIBvkMqKZ85urDN
+ZrOGzZVmayzOpo//LxElc4KnYiBMhWfBn31eMUcqI53s18xEFCV6SISIz2+4U/9qlsNRa4cGjmF
rzakIqTHImpp3YgiFx+BiHKHk0DXNA5czeZuIblnlFOTUFL5id2scRLxFqgdmyflAvTZpFLk+SpN
opH5BCL9V57ALlh1LaHfMM8gujquNIuVOwnnRzFE9Dmgo+QGdSapzsz9ZPnKYMfAs0b39hv5UQnh
EVrUb4PV09if48k9uzNvYdWlTnZJhQX/3Y4GGLFKmJ8+sVQY+iijVmY7RD9iWDoC7hw3oJ3fzNVt
Y8JUgC3j1ERZFnl0mQa9892ZdYeQH/5B0U/eTZSMIRP+3GluZW7YV0YFqIsDT74K3xhvg9QAwe2l
ETCFdDS7bTiU+Q70CIeM6SS7XMTVMa0ym4iUCt6rcuD74FAx+s+qTudXz0vcB4PZ1YUtFOoQZbeM
yUvRt6+6nQrm7GgxyGlEwXPloilsDzDd9LOeraxe88GZoEeEPa2tLOifB0ql97EPW4uwNsxzUUVT
hiKK42atTbLX8f106lJ5IntxPcQqOABLWssqH/gMy1ySBTNQ7TIKTnmwzJwOUlMvmoqqp0bfBMu/
s+bonX7QUkJzXVjQXtbZoIqZfJHBup+rKXI2qpjmZ1X5RrVpR2+6zirFTKTJxzZG3Fczxsq6MWzO
I4lkFRPGSjwo2P8IFcbW99KVSLwKeBDg33CXlVE3brg7RO+97TTfWxKJHrDLm/VKWrR6V2ZWtY9F
EiKVjNrGe2HRigeGm/WJcw4GUFiIEbTRGBQldv0GX4OLcI6oNlmlisFaAG7JtFWX7KKMiKttZsnY
W4WJTJOTycDiCI5sTPcG2XIpQVO2/WIge+fkKnAvrpUx54ITxU4ubQiDDf6+3P5wbKvuMTA3KBZT
ZnMfigEqdIyGkfFa+Z7F5ZgYpwt3Mke5baQMz2av/PDgggwhJs302vsu4gfXYZjoR2v2skNvDiCw
WzcrXqfKs8/AHMLvdWESqkcuJ7ryLDXHVUnDmCKsZjLFFcSMXiM5DEilzU6qJQjAjg9pqMu7dqF3
bKQokFLibXduVNK6SDFQ8ZgrU8fs78EQ60diPaCgk0tJtdZlBB2tbAoBBRg/NG6bLKZQYy5U/hd7
Z7IcN5Jl0X/pdaPMMQOL3gRiYDA4TxK1gUmiiHlwjA58fR+ozLrJII1h2eveZKaVshIBwOHDe/ee
ux8qXFcrkxjeFysTbPtmwEK3kx6SwJDrxnBeNzWZWG6P7WHFjiDx6bKm2AeHYgzlJjMtfF6lX89k
+IWkRyStW78gHGO5rnQDf2SYtPO0qqNB33uR45w5Vd7uVOYhE2ElyUjnJKWi6noiCJy+H27URGt8
FQ5tzcFVIddeC6OdrjVnHAiZMCJfu0X3ZhIcRYufyvgw63+sPkU4F2uNu6o9w+loZEmqC6oIKX4n
1kjigz1W8Qg0bVSb1upIQaMXR0nG7WX/3DS0ewMxCJ5pyGT6hxawC1mn1yVK6Gym5ejiZtlUuFyd
rTP0ZEZGZUgtx87KqQk6IyNKaWrC6ufAZgiZGnFUGCyb2sNWkuADovEfExEm28zcwsFWzANOgt7e
FWoCsdSojON4buIOnYS4tZIQx4KbSLAys9dT6MnBSVnrUcru0jWnhV/jNyyjFKtXmcl6z96cf5vS
sI06PNTM4Q/SHGJOo8LWCRrQC16hatAeI1fXSdgpK2IYkjqH3+UM6iH1ivHCa9CdrxQb/j1IrClb
Dbia9rIcGG9hXlt3Pc6Zc8in+rdBF8Si9HyZtLI6qX6EBglERukJuaURlRMEnNbGtrVl13CKY6Xe
1JqlbkM6tkCInMx9mBxHQ/FW0RzEgdLPIW31kWOQXTDlBBrbggpm9qDurKlkYpsTS7+Jqtn+0yHQ
unFAPIIQMovi1Te79ncWR566Stu5fkbT17MddNOIzjtZuU1QyaoubtGMmN/7ZkrcwLNii56er3dl
kDQ+7KBYtHw4USX6jLTXJozXpZkKuQ5RW38jiMQiNrlRlOzaVJlXeo42JABLykScu5o8m5uJI51i
1KPCp8u+WIczUrO7pCCJ02sMgk/VjFpMU1PzpE0G3RzevX6dN/qUBfZALT7HgzWva9HitKqWaFQj
HSD8zKUfX/io4PR1TK+eTaXHfIzhtyLfzkYQsi5omf6WaKtxOZUdsTXVog+RqJ6Ciqy859Ft1O0Y
hdoflgW0fvGItmdvDiQd0jRfgsBIje0v52iZUkb87zok2dA3CAPyCCLh5IlyU7rts7/Q8c/EVCb7
zmzVC3V4c9p5U9M769bTiNOba526AqrV6JfVm4IXVpUllKR4NgOFDq2jw6qP2calHXAwpK65nJcl
mhwr60ragdBZTOzOvS/WlIO1dNv5NiksAD0r9stW9nPmI7bXk0aXEFMbTxvFVHJFO8J6TZvJ+tNi
Qz7Qu3YH+kgzhzk1+smTMbv2owHij3SGsFjaoXGZXk/sFXyamC3ayFKW8b7pEkB3TupYr5apKsRG
bc0XMS9CEdD5o6XtphJhztoz4AmuhxaoNcUK9PlNFREk3esFu0iVpdO+kipbWO8OsX5DKmsVVEmb
gjsOOXyuO5qOxBbMXuJtMrfRDkhuaChzMkqZhpKBg7PmsXKym6t/d0acSsIEo/EqM7P5B0Ed3UWb
TNoPqQrtRy4ocweWokdPPoxfmueRlCYbBBbRjkS7GkZflgIH2HJ4rH82iLQIb2nmJS+6q6KcDm0R
eVeWXor7MkndaTN4Y03dAWT3S6dwaIHZFCoOILE196QLusXO7kbre8tXrPYL4erPlIzznQQoSYs4
t+KU01SEB59wIbpClR0iHogkJ5BVTnHmkDEJ8z9nlfeIRKbwcR9ZerU2q545JeYzoMGtQ4EMRmsa
sv1oYnvzyyzhMQ9xvDcbw9GRF8eSLWnZm79cdLfNyqistkTh5drD2qX/dd5mZY8KoqkQg5UVzgny
hhQK/7KDqLRdaFeIh9O0w5RG3EDQp3SBUQcJeUUVOdYoexaTvZPd3D6FLtZAmZiSFFdiLkPqQE5p
ISChThOUhdG8JBMbzdXMZi9dFUr0t7SKNVLioiz7bukeJ1OktuRyN3zNrDEV6M2N6GsSgeK0ZSsJ
c5LzJRBe3ZbsDotkXPOnXncNWsz+lejNwEqE2prFEFjKNyPGPEDDAk3A2ilgGSFunTR4CxXBRjuk
zfPrOKUeiW0xp06+6+IXSxxZfDrCVVSdNcWAUoyEdiM+JlpF5y+bCDNZuba6imxo5qXQDRLHCm+I
hGJnE6WGJ/HDRClRi+ZENnbPgTKQreXMFxBDRhPfITUFJIkk1gR+7Sds75Ea6dm94t7K7Qg8IdAH
l7ifzgQOAJS1twIIMvG4cSZj+MX620OrdI34UmVhZO8LdAjlPq1ymx2Q61SkUEdLHSd18ug6B5P3
/T9pbuui7DReLrXEG0Rf890Il+fqP9FAT7NTIDKw8tJA+cmifdbk1Ei2X5eqP+ktMFObtk1ZwEaB
c1Q4nrKQs56k7F4LJzqfZxrJWpSnB90tqCjNnb/p3cY94XVbWlTH1WqwpQIoFg0x0tnf18dhtsW1
zidAdY+taz+wLRlT6aAbLH/JEPdS67JChZmbnyiUH1tJli6DSwqJ65gG0xxk9fdXFlq4FFPSZbI2
RlRZ+Osxajd1t+/SIlv2oS6SOYPqgJPWq6ZuesAhIKkCOXvkQ2lwT79+/n8928fPwltA+awrLiiy
o3ae3RbUqxuehXCz+g5HVL42BsoJo5r/9MM4ICg0WzIxU/JktY5kc6uBX2O1sA/hDHIiRLQF+r4+
TH4NitkJc45NZumcGCdH+KHlwTFxmPzNNhzDOH5wjmzacB4rSedJsygq9eWFpplI+RAUXSStTWBs
SyY1m2h/F6ZOe6K59xdpfvSY8IRYiDgcmLfCXVoub7p7lixGApZ5cfhUiVb1xEToT5qjgbJkuhFa
Hu51QyaIBJ1knZToT5rWP4WGWEbH8Y8Aky+EIFXCN5fQirc/QrO9tjIju0ZB2Bvniez13ZR46t4R
3XwCPGZ9dikPAB5QSYH39Kj9ZvSNozUWK6FFGRj9UjoHLqzaE42qT6/i0082AYtDuV1mhzdPNZZw
Y03dIGKWiNfLOh+KQ9qM918P8Y8X4dDiM7Xg3VkamUffnGcOoZtJNsTSEmpbIqLkrkIQPCc6lh/f
jmfzWmCZu9YCMzmaVQqlZ9EcEwI8xbY6k1XWnEPlnVGxIFT8+pY+uRSmAjxpdGQXIsPRpWy2zq6I
fSowHFwO2OvdvZGnYtPI9lQKxCdPz8V+ylSFYQk/9PLnb16Rj/fVgwtcByyJ5spc6g0UE8tT09Ay
z78b2mga4KCZFkPNQq1wNN7gpWlG3nAZ4fhqk9aUiFlWvV9qIM4sq1C9o1RV6zK2542dV+w7QEWv
gKY6Jwb+hwUJJJwB6oRuNzRJbNfv7zdynUbr7QLi6BCaK29YlqaytA+5agAdQy1e4+HR91+/zw8L
EheFAIuh0cTo4ttH1mt3ZIeSNAxRcL/EzrJ7RJaoGQFC32zVGk60G0TnreESJ/+HBw9LE9UCiQYm
5raj+9WnwrS1hPuNLdNdCT30gzSNDY7BhXHRaJEejJAgr1KnMQ79ULF9T/H8Q/5QJ8b0Zw+eMQa3
nIeufwDM6X2odYjZAHsXSQvnqboo0qX12NLAi6hbnM/Ca07MPx+fO9E/BN8wLTCnggZ6/7KJFxZm
KSnPsd7Xu2kgXHXuhH1epqTJhm7Vcrg2Z9DbUXnijR+zXCzEPaQ6IJ9ZGIQ6W5H3l+5CjSZkjGug
Qo+KkL2pD1RxOHSXUfKkuiZbTxn5oZ0Gj4PAyWYT9RYm3sY4lfnwYS5Zfoi/6IOQFuGGPPohIJ2z
All/xXtuIphjUI3tgb16OnrF6uth/mEu4VJYlKCsWGw2bLG8jjdzST7Kwehsdv1ZCQVE5nm4sU0c
V//0KowiPieLdINle3d0QxOZ18BFxpJNrWh2RlKAAdCkc2K4fnxsgEAXeKy/mJGJmXp/L50+gpCb
2zLAiOAFoNazHaBMpAwDUoCvb+jjl+EYy3pvwaT1AFEc7ZHDVA5xb3IpiAACWkttadsuQaxapM4Q
IBakWpZHbXYimeHjx8GyvCBwoeYyFx5nHCay0doSD17QugQMTbZmHlQelheDPk4XbWeIVUGi1ops
yBPfxsdhslyY3YCLuxI55dGj1fNRhF7Xo/o1FHm17C7XkwmE6+un+tlVACKyKYBnKbjJ9y/QDlVb
OzWCUygqHoGv7neVav8sjQrxmofmziWKgU/d9v9NZnwz4oee/YLoc4p0Zmadjej4b4YZCfTXt6J/
ei/IlrgcfmLWz/f30puqQbO/ZNe7vXVljgMtRfZEF06NRL6AILrG3RvvnNaKb3t8d8Hc9pmkDCbK
p8ImJttrlfZY2YP38//wyyCpLzlZJm7n40weY1CJES7Gv7qwX0USyWe8d3fOOFcH06fOkGPKCWZ7
ibl0MRZcep61OGb68QraVbyqLEVPUE/Hb1//rs/GNqinJVUHP7d+nJPU+P1k0UiugoIAr21UJbRs
BlLJ/MLJzmc5/InyssD/5798fd1PZg2ytJbDHxPbskl8/6KorwHFhSIcZA6FlSGEdydBSa5GUZya
oD4eWRgM+gIz82wc6whD3l+L1uWgzTJh30sK2maoc4HbajI3RY44qpsyEZBT4l9VbelewcosVrk/
ayeObceY2+UDWAKZfGMREC5nuPc/IvfhYlF6KYPBMsIA7aWxydlzrFyBRDznte/1Sfnn9hwWP/3U
6h4zzD0r1ymivR/V9WveNi1cxdi4KZocEYVRSOc+nmjOkATi6NjYdMQqneV+U8LytwDQmipwpDgl
Q/1kwCzIaxsMBIAL8/jF0SmcBJdiUcEI+If4HO8upDC0AR1SAmgKtW866oFLZVK5+3rILK/p/c6Y
M4u+HF+QQdrm8UYhtkRXC3oFQcGVf2FKETuB/PWOHYS4k5N/6tP4ZC6BF47XfAlkok5xNJeUCIoM
ERtFkCMjvGOD3V9PpWWeuKtPPgSM0AYYBdtjpT6eF8Q4dtKjEI2jwnXvpa1XV16V9xdU3vUTO/pP
boiVxOTdcYqB9nA0BG1SWiJHNVzKbMp9rOZt6OrJCTbfx4ugdhJsn/W/Rz/raCdJLyjKegiZgaXp
6c5q2TXWyBJPfE4fxwJbAES4jAg+7Q+JVD448NzUGkSMuUq+lQ3Fx6HxxzOSYLWrqqTO//XY+/iW
uB6ocyYPLGDuX2bim+XL0jLB5pHrWQaMCmgu7Za+cbiNq1b84wHBpVzyOpe/MfyWB/zmUgkNvFyq
Og/cvm/29rLdmckp2dsJXcCv7+qTd7XseBHKL2cu9t7vL+Vn6C/cvEClmSfV1i4czPSDrp24yqfv
CqopY489m+Uc3RApNgL3FTcElabiNdnNoaRlEXTKQkziZMOJ/cyn7+rN9Y6WFhdTaUKkEHfV9PO9
XDBZ6MTTbayKUzWBzy5lsn6xeJo2IJ6jKYKAp3Ak5JdhWDfeCtaKHkDYaw5aH1kn9oKfXYrFy17o
OxBxneUpvxkWkTHWSh9oAad1Z+2HLgtXpiK6vhKdtv56WOgfr4W6nWowEQ00QazjwMvCLtE5dSjg
St3Qf0mHeL3BSr2b2jHMdFtVjQPVy+pZooiLQhHRPzmxDIPUrmUBhwQ8ZYdqnCY+fjwykZpTEZkf
x+3y+xhPOlpr0myP5hjRsQOse+ZM2FT1GttluMU475+YYz55CgZbYocsTrbHhD28f+K0lykCDS5M
DQSDuxjj/V5KB7dsZssTl/p4sMHCYrBBZlldamZH46hKeifHU5AjJJrLjLSp0H1SHjqZSe9I8RH5
Eu4yeEs08P+YbW7+vXa+DaL9ZLvsUWLiFgk35eztH1039Kd5slrsfMM0OiHpZVFLJ1rvzqBjH9BE
owVhhM9XxmANhylzq13thOGa/qqgf1KV1YuwB/dBl+P8jydciikOWyZBTZQ+6NEvI05MARlDGYeT
vYcLF1WXvaAuFEfaqZLbx4fvc7RiLFFH5OF/iPEuMkHvJckC8G3+D8PIPHh4rqnWowDZGboNTeAp
PlXC/jiGCYqjbmnrTIyCUvb70ZXWiAlkTcWjklb76I0mXJRmJvj461e8DNL3myY2aSZgOeEywuD5
v79MbYe4OTNFLY2m4PmsgHybPb051NCeWnTVaF2G0Rv3Gr3ElZ8j5Pr6B3xynxzZ2fUCmhKcY5c/
fzNvZe2s+0ahpwFbYn/jV3CeslhF919f5eO36rMrdKkhsTME2bj8+ZurMDeilG7JyZChOdx103BL
gbX4bucsMV9f6bP78bGT6DhxWJydZTS9uRJZyloy4l4NMuFj3KyL4Zcr/Prh66t8MgVTgKIOShmQ
0o1xzKCcqxqLTY6zXUHK26RGR2M/A8OxdqcQWkwG7Rz+34R1v0MTkU/9Rjnjbz3rwi0VUiJKvRCB
ezp1AcSWU3vWzwYVw2o5THlw4LyjsYvkku7SCOtXS+L2miyqGJW8iziqcKG480nLleGE5bZ2crTh
VFxPDOoP74DnwqhhSsapxJs4mhyYGZuwt4lDS1NwOIRMZ5duGxYnrvJxdmSfzL6IYsJSEGaj+f5V
g0TKWxbiOBDo7SbqO3G8S8cQNblbAapBk+zu/dRDzqkjpN4U8fzT0uNhl6EZ32hJ320aLXcfY5QC
67/D4//9ov+xZMv+zxL2IQlr96cpfpbTW7/o8n/4t19Ut/9F7Ra7KP1Jzm2eyRbp35w7+18cFFjH
GS342XSqAG/doqgIaafScfHZzSz9FnRRXfxf/2G5/2IDjrmT5gcJOSyS/8Qt+n6VobUvWGSYh9m6
uSRhHbePOBkXtYlJPginMKJx0JKyTbqIFQo+Z0vZzaXj2+q3rsp2/+YRfbLKvz+x/70yT8VYspqw
0TKk3w9jF8FsisgpCdq2KELEtUKwp0O/s4nMeqJzPDp+t++9LvvTFn1x6uh0VH5Zrk/RD7Yg6w+7
KGEezRad1dYUGKl8saOrBPL4nEO057TVrmqV/9hNOlZzYyqNtZaBOWHTqFe7rhXW7uvnsOyQ/3cp
/Ps7kDpw4GGlsMwPmywUweM8aMxaWUEM+YNH8NCaXlqqXXamwXMYKlvdfH3J98vS30uyScV6KLh/
RuTyat4sFoOoMLJMKNhTVNsHYWbAPMx+PO9jpSUnFqaPA4yOmWEvZfhFR+Iyxt9eq1Wj6nqRZkE3
51jna5TX2R4KhV+gH9TUDrqeqK/cuRW//vlNLoFEOhtJitXHSbttCa3aqHXSDcuwca4chXXt3FQa
bAyNYvw/v02+Y74f3Klczj56pHXfAarNkFEDl7APQ6qyDZpgsc6j9KVodH9PHK79j2oaf18jZ66l
GcqJiFPc0QhW+MCc3JTYrQmu/kWJhpeXMl+cuMzHD5VtIDVRVlS+E2pr79/gMCVFr0i/xe+Q24e2
aF9Sq+/6LbbvFeTEbKtNyAPTfCxPNeE+jtNlf0h7GyM7U+dxY6U0Wwq1NXaucTEVrWi1weLCt/eC
BZgW7Nfj5Uj7szxOXhyXQefE3EsU4Pv7dDUdup1hwMlJrfTJHQoQn0TH9jtdT/p2o2oHtXaXxzFK
8d7UptWIVtFDz6a0jaxKm34LMEN54md9fAZESjBL0nIVLCB/dwNvvtXM44zRhRThe3jJ00GEpIAi
8oMJiPHTPzEXfXYxUnXpNrIisLM4+ljnSVhsgil/+/VoHzoqFjubqArQStZYP3/9vJf/1vt5b1nc
OMZTX2RUgWt9NzEg7LNSBhJ9zaT3d2Y6MnoLyOKn6rMfh+/S3zHxXui8Veph76/ThbqqkhL4aYPJ
8TKdNEKGR2S2+SypUju2H/0WUNAeChB4pypZH+d2iupcEjYCEy3G5aNrw/fkwMg9QmRjdesTvAIG
2vgocIzUyC6xr7D0/OPn6hq0mMBJcPD48NFIHR9CGaL5jI1Z3WiU7Z6YeU/Z/z9M6xwyPCYff5kb
DP7x/Z31Lv6lmTsG4aprNx7yzstQetZ5lvQhjD2vvtf5eE+E8h1F7/CJMgHRpHA4otK0QBvw/qpV
ow2o/1UfeLkf+4eQWLizvFCgIlv0xmdaPhP9MWRePm7KqmdAIWWNXpKyKM9aMcz+PkVFB0enT/VT
wfJH23J+Gy+aUFn6ibS2P+5nzCrzOeBpsGeAaO08A3n/LiWRCk8ahjxYr256oGoS34QF4gUEW+W+
TYeIz3jO/iQuZJnAVrasIK71yanv+sNHQBvNQ0JB8YJHh6Dr/YOjyzd7KbTJoMOR9a3phuLHTBXA
QZtKvDiOfk1c4uZjYLJPZBuIGloZm2nGJlOyQfxmAyk7M3p3cElbGAyAoiE0dKvp3YjsgwZAbD3X
TMkwRh0Fs6dH0dv7o5WueI2OWk/kkr9UDYMpGIxsmLeT8nB1j8iL6wDzBBtAq57wGotIicvRUd6f
odBLddaGTppuVSVJNK0Nj3/PoKTmbmA35OfR5PeAdpZvqxEp0UM1xdRm5ffdnWr05EaYnPaMIgG6
KkaV/3b1fApobVBahg+K89PimYSrRBvUTZXNGsxkhZrOiCxJVGM9sPui3Ohlz6mTqqtEmKrbfP2x
Hr8XZnX28eggaHL6yDuO1hwY+ooQ+ArpwBXxQDSRzHxjrWHHnZgUODEcfbEgsfnvG1RO/6pJ/4bw
vt2IpapvOr+JAWlaoLN+aobmN0B+J0Q0QMpQ7M+4hDHA6slmJky+W6edeRMSAIxLC7/SCp+IeeGo
yL5yygjSceT48c3czts8iy9MZWgr9DTEFI7jYuAXRCpgN57l2uTDi7GdkNcyl+CsDLKoCYKHz7Ed
u+THbAwatv85BCAzJg4ghjHfYJQXPzEanlVKpt9Fk0UNkqZsvE8sHLortlreCliEaDGuGtTRAaOl
a0fK22VKTLZkxlhETrg14DjDG7BgZuTlYeludmknQqzeXszcH/Whec58AF2htIiFCAHzz7TVslFs
wtFzb7EX2JcZ7lUj04Sz7WNNNOvQ12S907La2cXxpLYUmCBu67jjv5kRRC+rNuefvHRU/LgGjTUM
VyxhGqx8a9Wy8jRbYCnDA/MJlZAZoDU2DBeCAmg6fLCEb3T8immjS0dzzvzZ085FMVdruLztbSim
+k5abnaPRbT4Y7XYfvAEytaFTEoljYJ/qnZhH133RFiaO7IQoMWJtvVfm1qn81prGlZEgJ4TkXIz
uIbEVC6W7xbvc+Oq/kYkobzVIbru0bwkF1TNbcKczK3T+N62MZV54OGLq3KymgCdS7rDnIo1WsML
gQSqlFZ3hoLsTxxOP7QUjgGu+tH/3jCiYGeSBVGBD6QYk4zYJUbdfO6E1M9GH4xCmYdPUFcM/K/w
xwEEv+hpVELU8rwRdCYm36CahmmLNcyHDUEw9OVUOOmBGC37rvb1sVnNfYQ7bkjNbMXFmlc1ufAV
K41N8W7wej27ysP6txs790naeivEWgQkDYoYUQCtOQg+Eq+e6pFQuV0YGdAo01rcGilWilSgYEbd
ba6iZP7djKhuejuNgnZI5hU2mv7OzWv8udCOdxgk52zNWaraWVXqBQ4DsVszaxHFkfU8wVTTnA0W
sO6cRIOu2CDmx7WTJA0l6wiArBF20TmHlnyfNZh110WZtDvDr+10g30x/9aqbuZJZnbOjBFFLCOk
MVJtq/qbYtbELlejWPe6NV9GvaPwx2gOHze59WaM6TBt7rHpdKsOX4XszW0s5ieoz08Yg8SKp4pv
Tyv3kwoVuVMe0AEmrpURj/Xa0Ypsm8tetzfz4NsvRgqrGWlwp+fr1izVdV1haIZNHE34hEySiOxx
3gD9WIzKqtkMVmTdxjJ2HiG4VOSHRuTK2/FjSZrz3vWj+1p28hZ+UPICILbY42u5SLv2AWxvhBEE
h39j/6zV/BNXUY7ntMyGH+x0XnyLhU1pw68GROv3dAKs3HBe2kPBoIUwFHfKj661qSoPQlratzSc
r23ljmSOJs/6/ALe/9GL/Jd41BWGxOl8EtElExQyhx6qXdfu5KxLkp5kucGx+YzYET2XbVzrWgvM
wq4xA8+PptspmOXqQC/7slwA5rpTPUaaboI6yF7xbK9rz3j27fqXiJNHH+73ynEqJyh66cF0UD9p
vfbpKqun3+zt7khdffBEJrYa6t6VoWuQJ+u6DKqykKu0jS5qxlceh6uh0e9kGHlQRoACVwVMC73u
wGMoJ2iqNFrHjn6dWxNvZyY/Jk6jC7aekIPxmAALcIz1WE3aVdFhHu6LEWgDuluugMxSOTFWNZoA
ZNVVuA6hicrIrAjeQf7ryhCypVm7nIPMM63EIY+r8CEanR3bnJnNgS03im+kT3Kxyuvo3jD5fryy
us4mgYMLhIFjJH885IB7dm62t6ZYjqEHX9VLxqajXqUQdl+63O6+251enod8YxdWNSMPx8yu1wk/
XWn+mVYP11lLg3jQDHVvaQ3V5aJ8hJpwmF2UmaiJOGBEkLcNvDawI/fsJC5nmOUrX1Kqm/V6nY++
tQEdcRh0MPtZCEwwD3eJArSqWf2msygUUebzA9tGYhw1CdD4wWuvcheqOygPOhe4RvnFeMbnWVsT
0faYdvpWs6PbnL0XtkHoBsBHbrPU+x05E/AkK4kuNGl3uEfj360RJesB1+BZWcLocRu4qaWGO9sn
RuESC/hvAyCkjDPv3O9MvM95+YpAAytbVSSvHA3xsOWh2EBEil+6cC4PTW4XWwrl+b1ld8DpAalu
LAM3LTyfeSNqEO2LonVNluh2zsSOHfOuHqkoMyb+GIU/M+o49fftlFwmRentsUrfxToRUeNwX5T1
RdfXd2Wr0u9KydskAq6txe4UGDVUhIlArCrOzf08NAaFpSndOAkETV02mxCtNiFPydXMzHzXyOEO
ljRROqPamRyQtFldm4RWMd6txyrjYOH5KJpldAPf/Vxq9sWshlsjBtLc9wP2yIxcnfohnAd2m9RK
zrJxeK2WNKyqni7iSGfeKJFFGqTHjlFcrcimeHVgfgAyMg3zkJi4/W1jxLrXOqRVGQbYcwzD4INl
ASeLHYa7D1tI7CWjf6vzIIn25YUX3bMbDe3aVdZOY8KRK62MM/I5cGLSnV8Zflk++l3xm1PN4oFr
RwCcRgWlmwocY3G2SIRypyvZTucd3PuN2fvPTN52AILhB+yPpAUTwwJuOoDxYy260BOsR5aC9mnk
Nuwm+RpldB+H4bWIXYnflQFKCaNYoU0mHixBcEIqJhEWM934GAhCUIbpdvCTDTkJ8LbiwLTAapdd
cpcZEDcQN7/6RrcAi2FlYg0H9ApgmKqAv/XQkiL+ww5lxeBlB/O6ZD8NBSZ8cEoJTT+lOANmHUNe
/TMa9cMAyfga/1h/ZkeWDkK2HtcgfM9DIa+H2kku82JyMWiGV1VVYJCm2JAX2V7kD6EbnYUjkYFD
vbGkfkgE/KoYGw9xj7uwBPY7Iq5aYUuryKMzN8BSX5Ih/u1AB4mWZx0784MtGliqs+XuR7sBfIbj
cyUL6laNkevrLF542rMDkAyIwpinW7sxbhCFrGyB3MkKt0q2O8fUnkJOcGPaB4VpwDyKz4sa6LRF
g5/qxouRgx1NqgOYpR3cjhjjIO3x1tbAf07bwfVuqDA/iiJ8SbFUIkbbUEXaWH0Cd969J/rhem7t
HMZz9kyKAK7B8bGCihH3rLZtpW+w/lrbzmiyrenlN9RSc8DzxG4YhblAO2D9hGUSsvvklUBLWldl
2l6l6cjmHY9VGTPfm0SF+IqRkJTmDlb/tIrG5l7KljaQVm89amt8cvyIooq+4WJwVq4S+I/FnRG5
V9hE0esp7QAWPt3kIuvOnYnoqnKwUH/m0UGzknJX2Zj29U4ri5Xm+D8SKj8bHIrNsjTYa+VPN9OU
HmaPtClHDVdDWf12ESwH7pimcOjZnbOz/gb5/Mb1xvK6n534DNkrXxG2WJfmb2NoyZk5hdpjwgnl
IfL8Xw7+1zFx94OQd56jPdihFnTY4wKFwzlxvYEjKXTAwXV/CD+FgYiYeDW6EuiSOV8mnlEGBosC
2+3hmbr3z77zXBADbr3BdvDgjLqxinVjW5X5vCPPLj33CvMhi7z7ONZcShzylsyiWzdS1RVBB00w
V/MPa9TOG1hvQez08box3Ts9C19pAoabIqpviKbIgzZUOWVad89+bTeldrv1FcZq4CL5mvr5dRIO
btBWjtzSebmF4/Yra3qYTlp8TfeVrVenFoNbK18tPb8tWtCacHySlXDqp1agC5RT/VKZ461e+xaA
4cl81PQOfsFIihoO0Sno9VadD+N83bl2t4a9MWzB2WMnl1Phkn0gf6bEMRh5fZmwnp3LWQvXJgeg
NctXIlaUBbNLht18UMnw3JW5g0t4YtpjdzIzo164flKFZNA6JcGg1W9sI+q863zyOePkWnbhdUkm
KhZBiE1F6u/qqmMRmsgp1WBZBHAlAPF5sRFUmQ4jx5ibTWo64TptMn3lp8WTnMmE8aCnxEwuKyFB
OYLovsgJsVlRAlnPfflYFdqf2ZbeDWlJ8SUMqAnokjS2RcJbVpWubXJwA5fmILciC/fxaMBnN7Xn
oeTCTq7t4LPwAXljuCtz7Sb1yq3XTk+ggp4qH//LOEV712122kQkXgdaoFXmRdW1t1VP0AFovAsT
6INv0+kG32+zlrHnyZYIQd99wNxrBfbc3Ehhf59K/9rvzbMeUN6+8XhMmkdDPe/HTRq1j9asPeqJ
FAfpVbeYf+8ANt2BACKRZE6exSBxpPDZzbYFM7rCid8a543tY9VVG0/Wl0o0nFA4zLByb+NOMUVV
7tbqmx1g0g0ljX0+dzrrTAsAzoaqGDheOV0YjU3+7eDvkyK81a0SnY8LvkqM4d6viy0W3aciL7x1
lOsbpXO+hXnCoVl/7Wq1fLq1DnXCdUCmuTWGa6TH+LdDQ3B8rQbT47hqZBVo7XF0ttrYNH2Q2aP/
yNmxu/dFGMOeElpWgAqvYyaVNA1By5lwVa9swmSzOydpWLUnUj7as4X+dilJkLlVUSVf22pg7tOa
lh2kNBMTPh4EA0glnaWdh4ryDxGpNqwuh1OPNhTqTBPxeIVtO+p2Y9erJ1nZ1TWYaxEGQk+0fJvY
IJqJzgxZu/UhdPYVoINNZyPKWfNJeXIt2rHf1L3+UOEF0S96u3MfnLqLb5C9wrOKpuvZCB98b7ol
3Ez8UkqRF+X9ZLqrgfj9MpsZXl9jrhJpkGOPjJSlP07TfIvZtHv+b+bObEduJcuyv1KodyaMMwl0
9YPPQwwesyJeiAgpxHkykkYjv74WdbOrJGV3qvOl0UDhFm7qSvJwp5N29tl7L80bxBXW0UcSUeIQ
O4mCDVQOOx9py+iYHbIEhEv8qB2TTg1et9bFfcQcXczDhVaZOzThaj1JoL9l6N7qpEAFoTvzmvp/
isdAykQfbpLlt0nWbAmmLzYqsY7mLNhMrfPRSuprSysajwX7Ym7t9Ui4PZrBvxpcu2tX8pCRQH9n
CL7bytP1bV3JsxrUS57SjNC1YniUvvVaBc2z7xMbM6c22WixGNg6NBIQkJStuwazSGSuWJrN5xQX
0Crzk5cEYxuKpBTqUHJTWRWd+1xMQfFQNvEXq+Sby0UC5Tfnh3OMmnKtoqetgGIKWnTqim4vSnQY
RuM2sTeJkuNm6e/3O3U07PY+Hezbfq7TTaKt6MzK/aMGT7aP00k/0IpWqqtBD9U781r80VYyuNCi
2u50GhT3cUPDFfWQdAj3hst+YbxHtNxMcXBKRm++gEgDuSbjiWpVjxtbZjJhZUl2JarYfeCb/t5J
fUk55d9ChsngqIY13cfVEvUoelTYiGXPA4zXGXi5lDQLGNVjUzL7QWfLLr4/TCd/Dl9mURmnwPQv
sZ29OHwg59qp6m3ih/Oz4dGxPnOA67ZdF4inombKH6CKbsekL59CKpw4mJfugxnH/Ah0vMxUjwVH
3dNIpV1vvDRzmHzF2+R9dZWrnofCtVfwrZ5bUwTnJC2L2wwH9ypwdXYN80RxpGCzvkox6WUt/eSh
z4p5LIEuNq5LX3q3FYnJYr/TXzO/u+ZjYas2yndWz8VGus3dSDnze5OgSPHV2ZX0nKG/OcmZlUm1
lW1THiHtDkfs6MAcVdQA0nPVk61xIK1lSG2jidGo5XC95khl7oJJcUykYX4n6jq8Q1MK1mIYAsBN
WZQ/NAwW+2LKvwYUn60jSiJXmUElhOfnT01ibPJ59rcYn+lAw4i8TQGtbIp66jLiiFhQH2IJp2xT
Wp687psZqcq2lXiixoyngNVQjRGH2SvqyISS4gm9xgVgni062fZhYCGcGdOwTvrhMtkcnQvXK44q
j6pN74oQmoqECK5E0x2mxvU3cD5M8FJWYRzryctuZOk1pzR2DJhzyVTvas+O11MQxw8+GLRrqoKu
SInSw2e7xWvRp8lr1WWuhixH/ytVsOLdSnK5o07Y/gxwl7EdsAH1UbMm34O8ZQ5jd04BQiY782uz
qMvMSW22qaOBEwnfjdhZawpcuODgMAeriTMfx0JICp69a2bqCZpNAKSVUlDtGP4d3V5VFa4G4AHu
YZIShYLMPMMTMw+lT5Sfvs9CTbgNgSyGnKyDuIlOZpLK+qiiPqlQptFzTyaMF+eTWljFt7MfYPN4
JbWJbxl/5viF3BI3fTxndvxBBXmqr8Tce/ACoQfGW8Eq4ZlShR+bCDz12wE2HnXkVtAIMsUc09YT
p3vwe4Mw9y3GPXi1mn4Oxh0vTh9E6XgfcRl7l5ZBPz74P1YIsoUmeOQYOjmcHKruMIi0Ce4KxWnu
5NBdbO+ivsup6OrL/qX2CpNyktzjf9BK21m/ImTzQwDxjeyUWPQoUXcz2DZ1c5Z29GmUU1He2K2j
L5jqMrmzB3AWiVJeuJZuQpvJgNaIhi3pwvoo21Ksy1IE9WdvGZ1zOynPKbeZWzou6zFXxJs2Hg29
k5pamgNSfAmVJfGEsWVhSUEKjygDhUeBpTrZlAgG2wwldSMNiyIvtQdYcTc5GhU2aD9K39/bAKDD
sbnXYz5+ISO8EqH51QD7W9bdrcybnZKdhxbccDsJqdNWyMp3MxLrJugS88yn/ZpwfE3U8AmYY6Y2
aJxfuyLdEHtsVlNHxU4+o9kxWaEzbKeRCafXo7eZMoSWZXingJfMPSPlm0xGGRNTN1gVxZ25Y3qH
pazsGcgwVTZhcFDG+GbGvXdTewq2fQjwT8UQ4j3DeUAmzx/tcHCfBQQusMj6I+gdntEJiC0ay8Yt
OOxkWBWt5Z9qXiv9sH7AR4w8ue2kXaHT5SqEhkguqPbuxoKy1E0WKm4EWnqAyB0VUE/TUK+KEbEt
7avBF9VH7IzxQl9K4Ti33VjaaAzLinVnjlY2HjIqkaK14+ag3KtkabiApM0Ywnw4DKg6Rbiva8qv
r9I2m+pt25CpXCeygQxlj63nA4Q34CxRvEhsjgsm6Ha2UlqcYVsYtEkOChaYVadLZZWBrSCqKKm9
NlUsPMgkwq6PfLwp9BllUbgY6Z7X7ROQjrm9s6M44OCIx13d0hV3x9FYx499QRTmKtekFOiUM/jn
xA0oACcDwWdjN50A11ZFV9IJQVZrMG8JJDmnEdxdgjhY1ZJeqisgG5P9kNsjXLywd7viINJiBntV
unlDadCP24QKsqF8U55HlS/Jnqy8zltWORsxDl1D+18TQzGhBUkY16HXWOmBP5l0XyST4mz2AUxL
W7a3sSMZpYA8Tie3LnnkOXl3yzU8g1hUdg8qG3PC+DxAcdvaUje0URtJd6Bu0VoXBTLGJReNPOAd
o2B4Hp/bvjMDirW6cCNHNpYxB8ybOaZejP3bdwrAX3hkMk1x0j7TczPdct/uz6njnSsVFIcyCb09
FoXF7QGtrLLdfl9aMF2SmVhkR/nH2mxDzj60IB/haScruSzcJ80ua+16NIYOQWbs2JNHX6LK6sxF
Tku+lB0wtB11cCM1+BwqsgPSM4dIJfuJJvqGkk8v5Vqg77Y9F76N6JMUXnhT6kkfrDTomK7CjDZZ
whjbqM6nbMO1zBG97KrucVml7Aasq1+0zEMuczuovrYGDeODdK/iKM8/dGxOdwY22jvVpWO6B8sM
Q8aY4+MsxMNgVfh8aM3YYckAStcW9P5aRUcpVQszx4iXXhVuEe1JM3ntraH4LGIj2+Rh1D5YkuaI
NUKcw08yzSNznnwL+dAeElYmbznI1Y0AvbOBElgRKHDBpQk6pebtlDYcW2HPP85SOIe5s9NTZUb6
4jOSXnyuuzU5iRenmq2UQoDB+ihQC1iW+b0F386ZnnKWq89Jbtd3APm+2CMCzmiWwbbUKrqLoAHp
bR5MF1I57t6W2OF8q2quA0l3koThfpuHA92GEzL2SgDBYiPZ5eoow77YB14efoz0ne0bNdZXENm7
GzsSw8pHmWTMdoEbJcvdrk2eTRHZZ78ZPiQ5TWqBg6MPAvVq0uTreWL0N2Hv2ycsRQ1bJdm8+2me
UvzcWtM2l9WijWa2qndsEO0txVQRBDdywx+DkcTD2gir1tx2eckVlo/e9N76eTaussiwmO+z9BKy
rPuSOFP/ZSwCHhO2uCNyZF/b5uzdDvRtU5ZOqftJsC0OAdbM+c1Sm73rjEp9c9y2u4Pa1F2wlp8y
00cfMr3RP6AcsJpzpY0gZGYuTNO8nu1XqmSpSIMxurXrqbrpHDr3pc/ufwV4rJ3X5pCBVcgEoCvM
OTE3njl5SyIv2BlJLZaeRh2zdqVbde0EA+atRqMPJ4BNjdw6U+rn7U3iXOghpTXS6e0KY5M1joMl
IAkfBjnYmwmz5p79Y8gOL4msfVJYzOW+UYh1PFbzbnZEex0bSn74uN1vslx9DqKitxfY35FxhV6L
OurTjV0a4liVtT62HqKZm4fu2UyRq6JZuHunHVNj4e46d9ryx9eGZnaqx1U7XVuhcO9p/uPQIZti
C+AkuEGkCVZ5HR2UOx+Y0cgF0vu4aoS+xwJiUE1Z9XeSRRiHVuJ1XPq4IUKCaG2R2i9UtDGdici1
j7G7AMa0rv37KGXhH9RZcQylCg9NNkSHIfMR4dJwkwWiPvFtPeZVApcocxCyY+RFQSfJneFE3QYI
wcjU2mX5w2CP5pfRteIbStAVj2UrQavxrFtLw8ryFgnVLMtsP7hmuhEA3de47xJAiWHJ2NZZhzyd
7X2U5MNlboaCE0YRcekn4ac9Rt23Mq8+i6wa17IdBupKLf+mrZ22WzUDhlO/G/h7WOOx29bY5zEB
BaOVcKbJitPkE54EAQI829050N50VKmj68V0TWv3ZFmUrdl+SvdgPb12VpZt8Y08lWX+1e1xldQG
1NWpcVZuJa6ooW0dTgrYAyMLPoJovZzCHKuErlUuRxtqwTcV/YdrtBN9Ra0KYtOsk3vU7uqsRXFP
3zENpWXqbeqOIcIY2EDauGxPtRZcp+7ENByXxpScO0mtVahUfMbW0fNBcDsMx5Bn79LTUqj5YRZj
vcm5f27pPwdOPHY4p4DixoPzSBH1R4k9bOcGxOvZAW45dplPvZkfUNOzUxlOb01nkvHmvfk0ah5F
qQ20fO3Z0xOdZ5SkNemIQ7CkB7ekazpITsZchi80UZaIkv6U8jvMjNukKrtsE0TMBMPIQ2zVupVx
Lgwm5pq29kfqHvqTNYzTGZI1T7NkyA8hihk6uybN0QaIRj7dq2yGk3OQ+9U6wZd5ExQNMjnK8kST
xB7dkPmDYWtdBTZGv1CJddaWzWMqDNxJ3E+3VVG6u5oH4M6ZrWw7GaW/adBXrmOiw7tagK6uUhPO
eOeH576SPADd2L0XkT9dzdPQPtFQPb5TpZ2D6TaO02Sc6mkQFk3HdX2FUL0WvXxL6Si6DNRLnOlv
TE8WgavDUtjxFAUOiN9WwFCL2/abLpQ4p0Ybn02zUqvITsGsxZmAvRgY0ZZbGYsFNmN3I6LF2qWF
7tBMeAbDYDku1nPKF9TOt7R9hjvLMlzKgXO3vwxeZdwEKZuJmJn+sTGa4BJhMCXcj94FP0zPhOuK
+l5YzXtAmPeqK3gS7rpJ1Qe/qb1t6kzwK/XUf4Q9S/0CD/WKuY47c2mdPc3UdT0hZd/HY8IyeC7j
1qQ0OQtPhkJOXE6LL6qp1TZqTdp/ha/3CzH+REO/sUoifoJK4rfKRtTLXV503cnTOqRSb5qCU533
6bLXrt8m7jT6wLc6fKC/l+q6rCk1oImum1heGvVh0mS4yrTotxPutEPpT/0WKwLfttSV8oVAUNQj
awSh3Cih8m6FOifOWhrOKUYusdb20PpPTmyJ75AWwkMvOY6piVT/U+N63d3oOMZTlQ7Wtax8eZr7
+SVrg/JaM13d2ZkrT2UEbc8oJyCLTVzaR89vB6oTXIug6sgObEO1OvM8VcgUqLnF1mUmFCuFVF8f
KdrkLu8pkjrXIpbK2Rh9LNee14uBLuum+jrZVTJsQ2uOnpK2z7/bOQVQPqiEOx1A61j3veCy6UJF
MVNFeTaM+xoIsdVMLkhDidi4SeuW4nDP7M591+V7bmgc1wp3xvLFyDji8PXNHShHHxVhxrfpoSLn
NDhcjIRB4bEcuft505K7pXo5uG0b2ofxy5jSfHawUXBuyqiGDKqK/oh+8OyDVSEviKZMYbonNWsN
RyuXQgjVmDTCO0P8KWhlZxVKzLBpkvxk2ZX5YXdje+pDmIIb14aXHtnzVROy5osLVV3XI+xia54/
Eo1+47qsu3OX+9iYplc5Va03oBPznd9QCcv2bxmQnfqbQ4CwF020asPsuvaH15SLHKFQp9Y6rRMg
rakLM5HANzNN09AOgMmqunUxSMVbPGfc9ThoH8zIoEXfSvHBDDYVg7EV1Xszpil95U1lzc/kGT6O
I3AoyvO/otBB7Gyrfee64zYZqu66yJRcy4JKD4YClEAyfCthYmjJpBvukkmWR4t5YW3r4Gvog8Yd
8U5C+DT7l8wwqdqoo7jbUJIvD4MFpT6J8D4w50I5anV84f3GNoT97kykUmM1HWu1m8nd7PKEkhZj
5kMykp6CSjYVxjkEZPCoasbODRWigckvVtczDbiXIGzgRbZTbMwn7qusYX2WxByekLpYgTosfEDr
GE6w1WmfHbsYHsPya2LbcZNmT1y2Yl0MuFKYReKD8mxbblwxqm2Ml2SHsmcM62p07kc2iTtiBeyA
fAfPlXbflO26Bg//5eojt3lguOq/zFU6Hky7KTg4BAAtqs5ovtiDy7qSYkn/i3QNrIG+nMrrPnKz
8yg0r4PzXsRei1E5HoTaGEpceLe5OXeU9q6Gqp6PKdrqHz2WmGh/crTjsMSY41Ey4dsBY+/vHSQ1
+S1HSWioP9zzM7X6mpW8R2ku4js+HoBYK+5Zy8DZ+9FxouP/nZ28z64XvBl5mJAB+DBGER3rcELx
s3I31JeQpSOnsQySy2ru7cHaNJBDjM+yn1jA5AMcy7/swv9Sju+xLvm//7H8nq/4JGQaJ/0PKuF/
/9t1+lXWXf29/6f/1f6zvnkvP7vf/6Nf/uTuf/745fizXsJ1v/zLFvdBP90Nn3K6/+wYc/4XG3H5
L/9vf/HfPn/8KY9T8/kf//61HkB68afhy6l+Du3RN/uTfXf58//++5Yf4D/+/VLLfojfi3/4LX8H
Q3p/M2mypAHMo08iIIRLpOGvpJ9hm4T2TJsgAEEax1/MuWyHf8T5rL+ZjktVA4lrS7AYJ87596Sf
LUgOEpELyaSQD/OC4F9J+i15iv++OvkbTF6doEGWMBR3+9+T3eOyyHZE5q8JP/mAX+eUCTxqdwEt
Qycshhw4mW648iijvhaDl/whC/2jjOSXF0BnIx70BYy4FNn+MPf/lGQZGzjwiW1CbDVN48noeoaa
AbZR48CXVxJbW1ODglmBkE9v3NKA4UDKONzOgQrSVW0YLJxdVEKw768MJB3bPXj1j1acqXkPecpV
O57R20p73R/s879lBXnvHDKStslHy9jpECThvf3ppTOV1b5rcaf3vEmXh0mkprfjXI5lbpos/8vU
okSwxzdMfqYIkYAFIXWjZ5hcSBc/XXOXv96wX9oRfjVy/3gxzHXUy5Kpg4foLr/+84uh072ME/wf
Nf0lM2SXIehWzjTgFdTsDD+I/ro736QZYxPhwK53VadUdJAhovde81hOTuw3cdJyXIwm6gUEBKEC
+THcwyJLO1C449hu/vmr/tXozoumaIW8JWl6a6nI+L0nxMjDDslU67XmLl+CdhtMb4FleMG6qXMH
fbeK6T2DihWOmHNEU//pbfs1b7S8AiJsfC3xWZOKoZn117dN0ZDsmf3CukEvLzmNzCy12S5pGBOF
YoPV1mEGW4UQpnGB6AQzGKRYreN+NdRehEGKwWnbOwXmXdss4IUYWZv2z//8ffotRvLjZXK5eRbv
E68RtuqvLzMIUy8V+MLXfJMgIVQdPROCs++uGQQYM8E5wVxLi35ykDtAm24a5sZsr2OEjJUl5hYC
yCxNe4Mpiwx42tmj9YdAoL2kEn75JnvECCiIDAhvUQPAfemXK5DL3JpkTVIurN1Y3hatDY4ko1qX
3Q6NHfMGt0O9K1XoAE/mIdXiKSDe4ACH9g/0jSl8b2MWnGYWSR9dMrY7p9E5xDO3+Mha1m8rGlTk
fe32WGNZXin8lK1hOCwggCNuJxnGznZgsFK3cqRKYo/w50VPeujGJz/CILASAyPChs77IP7Dhfxb
TJAPaOlJo3aRyqolTvF7EZIPTLxi1qDHJ84a2A5wAQDqgXsj+iBKHtp11BYWvjgn246TJV6SQNlQ
32VMQ0lNNAuHHrrEH14WscjfPhTC1BynkNOJmdHQ8DsFtsVQOwQOYBNHwgM4whtpj2M/6UUNqNvq
I7MgfxC8SKvhXJT9kaGmzrYMYMiOfXAJcQ2grwFBOfpNofEUGuBApHwexDA+Tnb4JawQhYoI0Xbl
lhhH1z0rRHYeUl+FPWczWrVXdFRVtylnfBbAVl+dZFD2e1vIbBvUgcAcUX1jTiDm4hdPRTx7N2zs
Fr0Je9jWiABzclhkzmjH7SR8IgpO/9D49riTxfSdcyahoqZ6w9Iy5RuL0mPKYOgd35aNIw4Wcv7G
8mV5lgGLsMAQYlcBOMhZCsfJt1wa9PhRnCqXS9UPth3YB87Gaeteh9gtdnTOxGuLdqvTpPX9TMHP
PqZr4jA3ehmK4gfwKzTCc0UcCp3Niw2zbUmlLFytmERIo73g3YBUss6ITF6jfpgbS0beG/fyU2dL
Z8PhMTwwvMcHcKTVSbc1OYfYX6hsvUlHU+HGqiQxbLkvrRdzDPaNhzmDo9hlfXWkli/em70o8TD5
ctNOBQvuHs9BU1tPyN/5rdX47cpMpYlZrJ3WssSelFZXnOY5KJfaeGPAxMxYiox4k8j6WZzc0Rvd
U+jlw6cekCPKnhlIM/fYTIpdoYvLgkbctkFUPjRJ/5ZabMvAxH7a2kLiC5k+go3OO9tdTcKbEfZl
9iEwoGPIn3uFkxXkyveu7/xvrQPCIHQG70XqKPhs5Fz1rOmgudBgYdw4mZfum+6ac4fllANj9Fwd
kroeMWRi3He78NiYVqXWPp/DlvyjvZmXcplNphN/RVY3vSOPOx5BlURHu8awvocuIW+UyhbhyJPO
CjVo7yGhH+0u8DYGmbS9pbzkGV/hHlmaYAaY+m3I6HWKc8a5FUExZz+opDr2Ki4O89RgGTdcVT81
rfpK3RC2pcKtWJabrvywRpvRbBideRekVvXg9mG26THqequRk02OQ7BO3kMIg3uSRBi3+xRaHqrX
i+H71prHIuY6S5g8dwLLwCGsvGxkJBsEfnYTz1Q7FItakMOD4psES29H2NyXbH8AgQ0Z+aKhTL/E
hms/BL2Mtoaa2g9urPlhdKz2LRlraLJqHNcYm4h+TZna8KYzxSIzrmlgNx7bLLZY3/senCAwQhuB
QkZc3sqtJxdo7CqRqE6ep/nKhrkZHct2yK8mnALXscQ6O7j0L1kJzl4XbSdMnPBQUSV3thVqHZYH
Z9+Ow0cj5uEJeBY5IARddtupJ3d46dFxSqc4FdF4KUeMhYOjdhrL7zGcgsSlAtrD/GiZ42s95+ld
qMjMhGNu3gWjk9zHnTKOlhqrzQSgcS9xQh+6MZGPunVFt6EBxjlwqrrwb+lzJqrskPvYWfCxGv4x
Tu34sfB9/cGiMvtCxiay1lVXQjtBC7uZlMnmM+/5h06AgMlokt/MOu/Q+rOsegWGpA4T/egr3qTp
EEmWX8RrIs+BMiuLp3zGO15k5a02vOkjnOOeEbv/YBn/GbbtiDZvG8nZlgJLE0aCmwE20neN54+z
L9WsV4YTL9AEIzl0wcyadrb5+OyceiQ2sfQoUwFZPqG/fpNpOnxxjB6DoFmOK6ewg1NqQB9M5uVN
0LyPX6FNzke/LNFPSPiGG78yS2Ia+BRjN6IWwZHOtEePiremE9oHE+OtxkyVju22a/vqGcubfQua
CRasX+orG8/8wRSLiBM172Yfqbuqxyzrdo3edyTbdp5r5DdYPcS2wcWwHioJcqZqoqtilNZxCrLp
WUeqv7RFl992sMtWI/91vFVw7fISlItUeoKpVBT7uMNwzglsfEnzqr/JsS246FnQLXdRARRyN+Vp
extoRplUjr1clW6M2JQ2vWL/wX0fSfzG6xgkRg9yicEZiv8f7vRcfJKaVdclKtY2LT15GTJFgloF
RHMIoAL4mZ6bqq8gFfXRioIQ74tDSHnnRHyfAW+yTh6iaGQxK9ixrPLJxXik1F0MHOvaBexzzx5f
QnvBOofGUdArjiskPbJZEM8tg9lVVBveVd3y1EuihE0Xf7W1B+w+bKWb+gez1sZX6avPNKytI/JP
cOLsPGnEQ/7hR9zRVhEZuE0I5ujQTZyosUrV25zY5k7TavtIT59Bym5wvhmdHV6x1iI84oCRvUXd
XNZA+J6a4amDObN3lfAe8dRZuyW+fpzz2nrzw3LXBX7D29IDpXNh4Kxo2KgukRPLPYdQ/aqHZr5p
InO4IbE1YeNLu6PXjM28ahu0r6po9NkmA3/LdI4JBLjSpvLwWXMHIIaBnehJ6eaFnDYqsh2zNxn9
qb5qIodlZ1KQkgzS/JwWTF0z18leZmN1ciob2VcrAzpLUWPztqxPPPbjg6HGYseqXfJBQCyEShw8
ulTuxGupCg/3q2XuysCpH/hmF+e5lehvkNjjdcAJfOUAgllBUXS2U+0az7B1xQ2oO/9V26V/iKHQ
gEGO0GKnaPFcqpxJrDVV8CiiWj63sbC/GISTkpVPs8GnyWB68aolB0SXTbx1NHCqNd/md0s5D2XA
ogYqLujBPnyg9E2+DaqIH/BaON9pYs4/47BJ7lLyMzuvJxUadFGBtaDD9J83gbLWJi7EI6oxIKaG
9A9IsmOeg9BlTYwQnobNppZJjkGNz8xyYroraEFvVzm8ggNWdPCjGV8RgNftA1XLC8zT4XRBjN/e
Z5ryGzL3JjEUlcZ3lsW+mi9Wnn4z0S7OltVVTO6V4X5tRDqTLVS9s8WyMD2PBI3ukoYD/oaV0LIp
Cif3C7gNd41cnj+g+LUvbZ1CA+zK4FtiuSLYBLbDHQC/4sAeR0wXt246Rm3yYCdyB8Gtkeb87D3R
hpgefI58cNrydDfoKbkqVV7fD5SimptQTN+GGnD1SpeTtHZu2vqvVkxgAOG15p8c/wCxw4GCr2uH
0I+5WCmhc2UGpckotcbDmWXBswvjbUfl2RKW9l2Xb/sIIQNubyNLZ9wx2OJPjNqJX8BN1YZ3Km2m
Cf9p7zXJoY0Vj/OotRrvEHnFdOHqyOOrMJ2wy2St50GAJ6fm7qzU44YTW0F9GLo+fDJhhn+z7L45
kJ8avsetx2F1GMv+Wg9zfClnMwd+QZh2JTO2Utx3wJ5TM+GBuxyq6jrxB1LliRl+q8h0KNiWiiNP
7LevPHmTq8Y3BVaaLGSjoglV7wfhgPQVXc9zg3YJbx8ZKVDd3m6SK6jOrbEm1M/av+d8s+HJU7+W
bezrrelX0ZMng27YiWAmmgeNqh43OG59rn3Dw3JPXLL41o928FRg0r7Ro+QPHuqWbnxMr8Z7xGML
0TnATbLKALw/5tqJ3sUc+FiUbaPcSwJj9boI2uBpJJxd7Yeu8F+rXEK21obd9yzqJxY8KcdyCWEu
8d/DbEEzFo+cCL03j0Vtw6O8F0tnWpffEJtD054MF2M+KKAk2HmjrO9hGC5nEhq8ypUwEuTxsQ24
PggaJldFrYwbuphwpi+P62I9QZ0fT3g1gyeztbW7n1nbm2djGBqDnG8eZm+VPSRXfJWx5wIlHPo9
x4Nh3mcTPvstggWm2D6RsjizD11KAseRRBZ2RvGc9jn49boUCto21X4++EmfWCYAN7deU3nENtOp
GlCiNueW9GyL0n+mprrPcMzziW6DZnDHnd8GHI6rsUzkOqpZrqzZLft3TmOmN9NI0N4LMz6tohBw
55vcnVb4O6trY9DBayK1oTfRENhYgirvvp71KfYSfI8isk6NlRm4R022pb0DiYz+n6wzsEl4gJKT
MdmrONcPbiR5NJSeufi3nfClGbAOkcNvy22Nx/E84A5519y8b+qiUd9DtEiHrxF7PStxem55iVwC
oWXJzDlIumb3udcPPQQfaNYr4KGTu+Ol295OO4r4CWDNytg0iVt2fyhqWGTYXzQPup1oPoZ5QEsa
2uXvGI42TxThZhz1fstWao1PZRumMdvhPAsbPJ+ZDjDbG6HNIzbzsB7MNtuesZA09ClrCb8Ufdzf
1tFsOFszcGMyggB0+y1miIQHWtoPr4OlCdMY+ViexRQ3BPMTNXbErDTpW8+wemutRFucMBVCa+TW
Ek5LWwiF7CKZw37V9n0bLeeF3F1jzO6yP2w4/kGc8qmL9x3kO3qXXI8S3l+Fn7ZKqUpjhl7NBIu/
0mlPY4WKuvpzGv34jpcyEpJtzDug7Rz4eaBjhvRms1/3bm5eF96U3ZpFikXYTh39hxrxfxBpeXH0
7Jio6YEZgnb47cWJNhh7EuRkE8s2e4ojmk5WUsxhxhXY4uMf4yDbF9hW020/Z26994tWQbJxWmaz
f67iLXrwzwKZT18TLIWQZmUT1XtZK/ws0RIMwBWt1OIImZpNq+S5DAe9jT27J2qbuX+4OJcaod//
OirvUQ1t9gf274XZDuZJ9qACv9DkvPekIZ5J/8FH7b3w/Z//YP/bv4kGGQqylvZh3/r1BytjyhTq
GKOHkYYJuYdQnNoyGdd9qP7eLP3/bAn1/+N+KeBC+D/XSN58jv/29vlevFffflkxLb/r7ysmhIq/
mSbtXOxI0P5/lLH9tWIyPeokLfYUUPCo7kXl/q8Vk2GFbKaoORSUzLg2yvJ/rZgM1/obhWcsZEhw
sBeiD/Bf2TH93g+Ld8Xh4UMfOP2nnv8PV2JatFx0jepfhQugEA/7YhVqZs980O0iHCpZwKymRq9/
Va2DgXsBvbVrP/Jd1rh+633zqhTPbpW5zXPWTfobpflh/gex9HcNl5dJoRzbAJtdDkud37l2htfQ
96EH55WVLvRMxx3CFyyJ7jnqs/oZWF3vryjLIL3i8Lx9NY3RuemQoV9rzyRAi2O/+P7TJ33568v6
81bnByDxp+9wAPQ1+FHhz2bGwlj4Wx2aSqwitjnLf0w1rZjEh2v/+wRxo+bBt9i1CYHOeEVtHV6C
ilq6VTKZ4gW6ev5O6D56i7u+79Ej7ObGoMOa0yiNNAMJRg/YXZVjXEObn/+TujPbbhTbtu0PbXaD
Rf2qyrIk17ZcvNBsh4O6XMACvv52Yt92MkI7bd+Tb/cxs4UlBKxqzjH6cC9wn6aEX0ehex+IINvh
7wjRl+mOAAmiOy1LUe1GT2rqgG6EocqL9ejn5RMd7+LSopR9ORKSjXw0KXQ+ctJxWWmp40XbzDb6
q1ktcjUEVfIwGmN0yYnUO9dcDd5aHNm/vFlOej32jfseNXZzHna99caeUvugsVpfsJ7DB9bMsbgD
PTDdeLGeXE+wH8INWzzlHLyqYecGYgMThZUazcrQq0ksap3mzTn78v65UGa6F6nb3pbYr8D5SK3W
1myRcdAlkROJzdcPbh48v0++PDjhUAcmnYuhR17pyZSIl8nzGuyxb3qB3tVLEexQ3hmNaxrC7si+
p2YdSFSPeiw2jWt09YG9NJs5elgj10suwilpLgn09m7QkpFqrqKYLYLeNMH1bH37iITJics0vZyu
FbsCoo170exMOEq3rtPZl+PYq/OaE8PH1z/tV0vsr3eSGYM+D4OYYDnilywwdn/O9i07MyG6KX/W
wC3aaIMrBPyjr5UvKQr72VHeDHcK7uV77EDVWRL8TBUw74rhBct/cAOh3wWto+Gr/ObK5pv6x5V5
JIXQrmdDJhBrnjbzMpjr3TBV6cuAuO+hTDqcwj6NsyciKnF4ByF+laXJcnUD5sy81Qnrg+0SDi5V
VM9q6kUY6Rwjv7mqP1vs3C8o+cJij+SgAWB2OaF5EdXslkikiheVOXMEAk1P5KClfxRjaqDvoPgt
qBPZXr2wHS1+6a2KTrzXl6+t0UoczpYmjvw31+dR9ThmzYR0K4NU8k74QXaVxTq9Jt3KnOy7S/9z
e/vr0tEsILFhxjPQIcxv+W9N5ZxesLCx2r14IKJeCzu2byPbKV8lXS5Omhz2mCsn+61DFAfEBUN5
R9ED8tQCrBlh4N/cSRark+dLmATY2Hk1oybza6/32+XEvh/mVW3Jl3ryq7sKPjsvXhFjTy+9enow
zLQKkUBnID0mw8m1NYJEXoGm9IYfiLpK+smusg9dKnzOa/WEz+frKzxpt803bFZ4ALalr+xCmJy3
gL9d4WjmcDHHQL1YflHdJIaRPuaNhnEhRigcUcHPK3+jI1qABNUP5aJtKmfHLOQcoVUGO7qk7vs0
dcAbUGD5xSJsXHlnxqF71QlfwWqCQrQYez/Yu10P1aBBWfTT1fR+2ERKajQ76/45ka6Lp6FNhkPY
ef2GjX+KkWWuFTh9rT0GesvTwj/VaGtKa9FPv8i1Kwuc2xFW7Xgb9BhSvhub//3sPDK7fNsFNWjz
DE9WMmXoNDJSHYLJEMJKpZOqjlhGsASXInrzVBPch21qvIihw+dDpyk7z/WMkzcSRGMeMDK4qzmK
QY8Y3r5+aicHGJ6a75rMZq6B4Jap2hR/PrVMdsIrrDB4ocRBJV+QZYdczGKgLSgPsDCWXpLfZ6Ib
LrOk1Y4QXMCxqM7ijFVIu73yRTW9VZF0PjqL0th3G5M/F5Nf1+cScTLDGk2Qr6fN5doJKg4OYfEa
OHI876A7IJCbpvy6qpLwVsipe2PmxSypqTq+apURvwR66D+WWDovU7sYL5jKXWRmSYOC1Lz/+vbB
7zwZl6YpmCRoes+7FXZ6JyuCq9C4SDezXier0JDKcwoKNjRORAQfJWyefDTB7YGwMq2hgeIb5qYo
ElhYA2Vk+9wD+CrXWpXo01kVVD16ycRy4q3DVqGC8qJMudFzHVl8XAO0h0ne4dxqG9neoSeyPioP
MTnKi3zY1UlTPeV5ldxnURUHO1t4Ax05e94veVLP4Q5ZWB9MH1TIpq3c9qVKu9pe9rZeQXJr7OwH
7oDklpCttF0ZpaP2Pib07BAL06C64ZoS1aguuzVCVyzTiKzN+CYZKp2hXPnTmxgxxU2OKn8wlZfe
k67hRVyzMaHWgX65e3cqJ52WKozxpXDoLHRip71837G/ZQ5XeQwDSUzaObOqzZY4TgWmN9sJAGYl
PvGiQz06R/IcM+pAEVUumIp294AASeproSeeR/KJ0SBB9aukvvDcph73xCkG6tDkLNdnQjqDdeWw
7crPCIqidiBF1/2ATObf6HHpwYyolb8NwzzTVmPs0v1WheI9rx1zvEn81rhvhxI7St2DMFxQDHaC
pefm1a3vRs3tyABqDxEIs1ugMJS8sXA9sb2acvputnFp5E1osdvBdb+YJL6dTcfeTmf7kNXnyVSK
dBUOwnxNfGWGa6Wi7KPLBTBrdt1ZtLbNqthhHgnumBlstjyTjcyKSk++0qPOaTet8ID9APo58iZo
9YojuWec9XrhXcvQzp8MeM7PVjMLMsh/KN5Asg3vXTfjbKZfvXB853cU60Ftdpxeo4XCv5Atsmjw
zRlUUkLFCS3d2cKAMiCyDyGG/Lp1uq3pQZK4aNvQuioMTDIEh9AdXtCwK26waVG2HQjpWTTsGMfn
BMtUuKAHQopOo0d2vSo75j62vMVjw5QdLye9C35YbM0PFL0tsCEF7vM4cZSPmkJjFpzmIEaK8133
k2JrGK0QKpesvm4McSqsveJNkWh/0aQu2AsZol9a9vy7O63xjKs+82GAJDGQH4+giGApkjbaybbz
IbT44COeu26U/q5zSxluBOHx46KxQu+xBZc8OzR99zHuJHV8VIr4O4yquNawE17aYD2Nu5xGIWMZ
fWuSswvvOTg4A5QwMyyuG9H4z0GmobuNak9bSDWMFKJ1To+L0qCVvDB5k/KFFdnmi0K58lGUGpIn
UjSsfNkrvdg2bg0KsZSoJ3dIjaMXgSPSO098LYbh1xvQXynjI0fPmaHNOwnE4Kkqhh4AqRp5w317
MrC7TxSiF3mv4Wik+sTcOmVHRWbebe+jK2kLnOU4jHg/YmZPnON2n6z9cBrvgAbSnm3KOH4D8TAD
03LHpZOWNDubDbcHcNbp5uQlMJxi1OUzMkL9RifS7rWzAmrtI1Gfi3AMIDwkQVtwa133RavL6jZD
4EBYhxFG17jmaBUHpmgonxu1wb31eMyj3TevJhDMt4Ypfd/kBjYuoyjEIc9jq2E9cvlwVwTeHo7S
dKRJl86QCBxADCJRbyVoph9jQ1MAz0hqUZvzKy408APxXLeeXoMEYxsPaiaurkQbWe4S7Sqy+Nps
Bb5yjI2EPhW9dxdaFtKBGmLMiuUTu7qnSb0Bc6P3ZM464VPTgfVFU0KBdGOWmjEc2IxPJQ7RrmQl
qGrvEm5+1dIeAC+Uu338lgdjXq/sIEASTntV0vicbKNZSstI/HVrTO1jUCe02VSjYippE63lppjq
RxLitcswSLIY/QCljfnYIc+ZWymAuWnXOmyuhfdoF0V51J1ah+QWkaBZ9iX8J1lnrwlmoJrWeh1Z
C0N3MXjRwbcvEnMyaEm4ARcRSi8CTaHC25bHiv+Mcu64SEZAWtgHfCeBfuJE3jK3WudaePPMETtT
/IMXqsVeqdsfSgzxg5kbNd7+oHBfPVf6xzDmXy2Czs3vWUb957CNu6NQkXNbJWOGdZ2N75o0RJLD
nHjEYYLcqaFxOqh+du52hH7pDkxAJ3cGwRsXjxQjsBVSNG8q9zY0kuF5Inj+qmYBqwnH9s3nvrGT
dhVnDrO1UTvx0onIPlvCPYHObDiyPZqBL8ezGF7aA85tpVZDIpi0PDAlP/XSsu7LRlblog5Fd9+K
BHrygMFAok7X813t4+BZN5Z1W6dWu4zyMN6AbMp3RqUDTnX1ULz7iQ6AynN0/8oJtOGnktUTKqOd
mfiDznKXqjViiOjClw7fE7sZnDD8k28J6TmPLLTNsOXQo+NlF632avUALsqh93BBFfasdIsA5dGE
djal51BvGicDqZeGAE0hKwVfsmiVr39Y1kw565qmufL7kPOLS0hjt8apWfVrXxoc0yKR35XjJCGU
5b2zFmmQX7MJcG9jlbpXCU+XwCgiSpK1haHgrgGDBDSF4/itjrQP83CeTSt8xugo2nIqjkViTBez
F/AcqqnSL2m62xE99UG7d/q4iCGJqDReNUHNWd9mgluilmCasROa6oueY+NW76L4xrX6zlwzbv27
yVAWsk4zkbsUYUm+bKaAyDkGhn0Y8WagVXCZ02p6fYcxUt59VzhJtvCndDwGfmYV0MIaHWSf7TxN
Ip/eNFWmSKnBVYwL6CZdvOyNwgsfXQTF8c180rUAz7UxRAItqrQU5ubggfyqmpZ3pHdsmmqkkN7n
SWlaiwIZGHOZrqaCg39UxzfkUmTbtkY+cMjB0uyysUqoZ+iDS15gOBvMBwX3fy3dkrJSoztBfm9h
8uSnTXUN4QJBUuMEj2ZDC+4iZgPK6Yp0UndROULv6XFO8tUrEZvyxyYSx7xuKzjMudWbP9uuHu1j
mqTSWrYuUis/okq6b7oIzxMdXzpiJmzLfkFNM0uuxqbIG9aosLLXHrgqopplb70PUGHPO9vsL+xZ
tLKjWWqP65jtOF043F7W2qnS8AqkpBS4+yXkdLLqj/2A+DqMfHdYVkBzw2UMRQLUJA7xZ2a8dCZE
oi7ZtgIK9ypEHD9sadWFt9JLyqsOX13K2pIg6qtqjFTzvS37O09LxmBXTqOLUzmuS/ccPa1prbH7
wAjKWKcPiR3ONuiwksXeT9sqQ79mplgwK1dDBuZVFxbUNlhhWFnVMvE7boBoAA+dIQswqzMT0KwJ
k7Zt9LPOz9R5opko4VIZ2NdwVlAN1bbndvAwJHe6npvZeylLN2dwUDBaNrJoIAPa3Qiis+21O+yR
NiTgXI7ZNo0sclcb3S1RoCe2kazp8fo1IBV2IBigndHCNFgr+yyh4iAxciaZszDQRzx5oRpfM89L
/JwJL9Hx7FNSNTEz1Gl8BmauL3Y2spf4Ji2NsNogiKmjPXXn+gp64Uhd0shXYgxrjN+JFz+PMRRS
FCNBus8Lv3xyQRmvmaZGfz2GLnwJzvcJldSgyj18SlO3pZRNaTXRg5k1ZafeoysN547qiAYFKY/j
VW3p5k/Lb9PnIDITc+Gghd21EKmvRzIUOZj5dQyF38vafYW5dVtqgxctONOk7hnolvboy1A9SQnH
9BzOZkf30B8MBM2qU1BHStaXJW7O4UxRbWR5VQFSPMKdHgH70FbPAg1asIav8NmOu8G4TRzZZxc+
Rj6B4Viv36cIqSJnzLrC62pMt+hchmT9L7zZs8Is6F8oNwJ6o+Vf5EuzFJ1a/AvOppnoTtm/aG0e
7rQq/1mYgvuLO+76X1WF8buSNlVBJ3JvsiEwg7VU5eCvJs0rvilKij97a6R40N+gs0iRDRicbfon
lSrf7JG5Qlt40adR25qdHx8Mfxi3TWvQJK2EtrMNF1dJN1mbBojAqpdu9WAFjdwalNK2WQbUWNWB
2ACbGpBqBuG6Nq3iQjKNsYpLDBAawuYCUMUaOyhsN6NoNjK1UVRmtfc4Zq72TTXpxBsz/yjayh7W
HE5Rtklp4s+6BMpUaoWswK8TOKEfYkpg2RoVjJA2mkg0AJLVvZRtGAIglPEx65r6yTYH5nUVjfLV
6BNny+zTvTmVr66bctLe+2AuiMGKSlh1vO69MYqEX8uB+uHrosCvZuZftdhf1z5HkSLtNnydk8bJ
A0n6NobI5xbgIPiSFSrVvlvC7wrOa0R0D/ydTUNH1wUiMT+gDDs2+MktHP23aZ9jP0a7cKPTpogQ
ytj9bZm700WboPhbeMkcSJX2dnfeC9U/VlYbcixqKmRNYVDoGOIGoa3TKY/rRS0IMwdIV4odpUWF
llZ08dE3jWJivazm/rhb9g9+rDgTwDmdXrSR5RiepebsI7RQx4azOE7PoQEV7TcKB6yoONlZrieP
slBEHge9svslbinIN27kR8mNo1wFMVJqMlzYvUNMNqQeZ+2pPntixz+1CHSKUiwRM1XXbeAbr3oP
vmCWl5r9wkgdcXDZQNwzlAEa6pmo3xVM/Vk0aF9NSpCCSgD9cJF4FkpdV4ztRTZGzQ9g2O0T4vkA
QdCIfgYM0QTZBJtZduZimfrQpMOhixIKCjhVee3aYv5BRpEU9gGiCc7LoNfahwgzJcbf0JZbfUr8
9ziU/sas0v7RKwvUksRt8BNqEb82kwnRqU8ZSG5n5FcQKif0h4YNIefrV+qkTMcrRVqYaf2K09JR
vp+WwVrYKCDe+vwVAgKi9KGNnssiLO7MrhPvHMQjLAhkOFzJzOMM2uUwRKiqoGQUwXSbcUq/yQPX
OKi4hNb29bU5c+/+99cdK4mgrGUBPjFoj/gn9iv2zhrp0IH16rWkCq1B37YPgcAntFGjY1xJl+Qx
dM7R+FzVmXlDyUJsoZqxzSsNu9uqNuj21RhiYG8mi/AK+pTemUae5RV5RLzRpVXJc+oBDtTHtOxZ
0c2WimTd32tk3pzZtUPfLSkztmvMbNCf6cLjalVANnZNgcRsLkedUV1v3FVfx9JDmhMPz9A62UKk
0PcvR71qSM4I+2TVyDkKLWqRPmE/TYN6iRitMMhbMPtLP4rFUVh9y9vl9s09GVxdtppMwku9pgNC
49X1VROFWb5qUO7M1Gn2GQs82enlyLZnXLb8GLg+1oB52WmJBLUaeodUEez2puJ8RtA26j13q+h2
H0uCoL55kQBgnD4t1CC0ZChbYj/zfoUv/l6ml8LvpsQaulfLV8kLhdxox0wMatmmovSo6tG7JFS4
9JeJ6FJg61LG5pq1KzsYfetQljcG597kOfXbaehJ92qGdLjOE8N7tvnre6O1A29R2KzYG2xB1kMX
++mDY5XprqPSws7PsrqHEvsHE8bYjrd2WALEnkWhUuvGTexVHdauUCzpMEYhsJuMgE7dyfT3lq3A
sLJD1GX3nIHzmjpmpa7Z5nj4dprOv6fVPhgXHsB0hKCWr+fvHT/zwxpy86cGe8BZ9p1N0EHmDmor
qHcOyFVHSVySj1R+yb7L2Zc9QTm2jCETTGKIrnH3mxe1jIwniCntPmplcVvV/nhpU02gKOFThy0T
6li6E6a84gNzlc7O4iIGgXLdQEDZp64gSSZHHfOoFEgkUA9NdYgL+OmL0Q2rjxjB9w9KDMVzN5oQ
PTVJDwS6hGSj13M22yuyCT7MqfGmTWeWg7GeIreqliHu6waTpxjds2LM2ZSZQ+2N9+wfQQuNQzWD
36zMDg52andXgBSVCWZkMO+nPLA5NrtxK4CdMRxvWps+/IFRjsZigy60luESsbSLunAGhgA2K012
q0Fm+x84p2CbJkbZOOss0fRnXhImY/rpwP2I9Dgrg9l3D1WjcNYj6rYrsGXJvXTh9C4HgmhvXDLS
H+JoSK4r6NrGonS4HatpMFoIr9K35QzvJ5/FG8C9wV6Fv7LPENNfTiaYB3aVPUcJQrGH+qwwSi87
Ky3N8M4wxXPm4o55z8q3y2CJFosknEHzAGxARaqzFf2M/kqvWmfvalQWdwIEo7WLIMFlj7nl1+Q9
dFGWk3ViaBcyi4zeBkJLPCTKyERewT4BvJsSBU4J0i/jNyk86lax6kYyajIVXVIA8N+Fo6LDIB13
O5kSSD4qAO+i8sO2PksTK0rPrAxF3CYLfXfbtWFw7Xg9JazeagGTR1Ytg3PSLXz9LBgjTS4Rgyb9
emxRzK6BeNFG70i2UUsrgDNHDd/BEKw4NLxRukjv9alH+x83lFHSduQAK4LYKjeCgzg2YxapbZKG
6EsqM8z2bT8qDBE5HgELOGqwUVJVyMbtjNJ3M6UTgkZm80Nj2166rxSHDKd1xR21cPTypjbQf5O1
f5cWOEOm3mgd8Jqhd4++nD4/EB1x66RFhw9Yxj3nx7S9CYe6uQMt7+4MOe/lu7KqkWWjzpoWEuZy
tAQNCPKGUmZ0CfuY1oOVifwiSCOT7ZMBsEtXbrvpmSJWXGe3C9tJEb5oDeKGGaxHhBdb/ZNIoW1Q
5uVqhoyy/jyipkNEpN7A0T3NcroYZX450WsAo4/eGBJsozKSpyYXqnkr4H0PqXnnzs46aiWTvo5G
ijxUZIcYTW+WV4/+MKF0z1gp9vWENhsgcZH/iPWuVxC1e29YtqJO53SZSV0ZxJff6ehadhn97Bja
VabH22AI1GtYKPcyEa2zRuhq+/iksIVuJ4tkoDXQqjRfpIjeFdNB1n4gUGjPm8RHHWTW5WuEifkY
GGjA0bFICc4VwnOzEgPGAYi/DiEkmk+vh7WvuMjaIXrvBiffDGGqMFxlrbronDDLlhleiY0ZkZgk
PXDhDgtvvM6hhzrLwfCSFz3v86NbWsQWyUKDykHNIy1u4gowGg2bIL/pEYY/tQji10RdhLcj1B9e
IqcNj+M0lBdFzYl9NTQ4Q8ivoISy1lNtLM6Nzq0/XN6qbhVZ9EaWhR0Z/iNzemxeqjrJ9bM8oCq9
yOj/5tckmsALb1uaa5vAs7vwousjR8O5HQRMnumcWZlq/phvyJ9UGLgwcmRbE1WIfdAKRwyz/KW8
69NqEM/KiIaWxkntK/h88egmG1PK4FJLi8wCVmt3t3U7pgVLfqtucIPwYsLnMe90Ot5qI8yo1njN
DYIPzI65vw4D95Vyc3woJXW+RRyQdLKmRWZOhCu25BDWkWbUBwoZctcYbGsXFTJlzvIW+WFmZ1T5
jSBLJvhAk8UJUzIPdpgxY7c4Z/WY4jeawgQ6IY9KHmwzt1Im96JXSOvTQazSVFkvXecO8RVOyuy+
EnpWrvK6ySJMBzL56STS8i8boCXugkykJtuw1afprbqiurT7VFhPVZKmxxpNW4K9IrHn+IUagXeb
l5q+lJXmIDMKQL1mrY5oR2cRdh44m9bJVh+gQl0APTXEZe42WnoesuUaVwbjhmSBEv/gIsCtoVax
GdlnqkYEr+tyYOPROUQ60ARdc3DvEfCSvddtBi/oNIrKjU3XAqAprJq4K+41z6zvjHicbqU+dhTz
QmIM1pRIgnSnBTqt89wbCDQjOySda03k6i5ytMfvrksk4UJWo7j209h+NgufgLHeM3Sss6OgA1By
5B8Xbg/WG2C77d8qT9A+8TBZ3qFrLW9N5mg2kmTSHB015nexi/ttWRemmRJolDruWpdxisE1BXum
Z7q9z0dFKzMUfQELMmKhWnoimpxHOKwh59mSY45F2NY2alW7AyoaizUpUHH0WAW6b531mMIJfIic
qnqsOFs9JLO4a+nWjOZ1kEwqXTW0i6+pMTY/UptN9kKlNg0eem/RUwcrAmdxjoVHAEMwLoxKRDtz
lMaNXXZhwPRoWT9DstBJRUm1bJdgu3zXMbDVxKdrJo9gpHqgF7RNkV8gClh0qmXeMM0KJs4IYgnP
TWuCwq8Mf+PHolaLanCTkZ5WWL84mN8o8KJ9xk7Vl9QNpqIX2G18GEJM3eGD2w3Jc6VnxkOd9c6x
xYjT7lMkdBempgXZma20EW67S0LK2qaO3+IUS8HqcEhsLzMUzsQPQZq+9GnWHmE00gggAKxd6bwO
1dqMjMiGVw+KGPOk0e8grRmclkQ6tIuiwNezMPC1PPi57Z0R75Bpa98bqNf4UXjAuhMfeTfoffIo
y4tKG/GTQ04FMdmbWXTvlaq7C/VovADGG+sLBa54WI+ysW4mIETHYSwek5AOAqD7GYVBfgIeSL2r
3JUCaXQ7g55vm6IaFG2e2VqRNH15ARI5Kcitb7jNVIv53/Qk43sd+chZLB3kn2UVjB/SznNnk6vM
8u5I3GridRam/QoPSXpZZJ257/U0mtaiM1ueNTWPzQT69Udhjo76pl7zKxb9j0PgjD2Yld0uV2kg
mfqzXoNxiS2VHxg/dL3U31JdGWeVKBV2mK46z0JZbz0yDDA1p9VyHgLHmnTQs9HJG3DWqThLcMTi
55FTRjkEFCN2J7WZcOtDTcRVOensNJMqLwni8oxyo/qCUjA1EtotRrniUA8TLIDw6ThVctHKqF4N
XUyxtkJFZsu63VFtqNYojzDrVLbYfn0G/q8anPANKnDmf1Jt53DtP3/+5E4tMWRm8JYmoU/USxeG
11KiQ9okZTV8VKlqnlAl208mg4k0D1UX8A6NzLils6FhI/KtHoc8HbtV4A2JvglSXa+XZK7XNzpU
0Rn3IqurwPKim4RjMctYnv7UMs14azO9vSYQT9/NNSeQjX0s/qNg+l8pz//f2EZX1Udx1zYfH+3F
a/X/AeAI9/hvT/q/AUdRnMUVUOgP+bsA/ddf/UeAbgjn3yT/+giAXFgq1l+II6A4/0ZexSEbwR/H
Jp134v8ijoT+b6ocju0BnRYzm+J/5OfWvx3D0akeIldH9Wx67v9GfT6Lj/4alBoKIK4JZspJRUa1
WoC6KJ8Og6POLTW8iyy30CPZ5pJu2doeM28DSfUbLdn8qX/3bSelWo+OQMgmZzx0ov1hmcXzEA9P
ls4q7dividF9A1s5qYX99atOyqo6zQk8LDXKvpJq0HqgdHgzNG6IMC1pKTvq400ZJN6+LCz3WJAF
hjwFo/FFpxIOxllZ6LeDmOj3EwNH3ONv78X1f37m73L1+cv/7sfP2r/fVI8hk6nioAUq2mtemR7E
zFiZdlRX6+XX3zDfxr/7Bl6W37+BI7bv0m/uD4YWbGsXNdNUuKs2HJ9rs3TX/+xLxJ9fEtBYVbqX
e+cuhFYwlSsj3zq6BzHhH37Byfpg5SgzY7vuD1rmpz+EJYZtg2Nu6UxefkNHTP/mbp00EP56S04l
x2HeeGj71cGnK/JglWW5gSlcLsPRi9dRKfsNBSh4A41ubCuOI68O9PoNg9QuVsggCIjw2XnVQeuJ
Zdir5FYN8y5eNiK+QoxvsvADQt9FiMBuvr73J36t/7nkU6dDaeWcJKK2PyQUsl/9lgRKuwr1+y4b
ORx4xDdi2vWc/GkUFRoeoj7ng0qNMv7rC/jsnjknIkb0HVNga2V/yFidPS+6rk35Xurjdja/Vlm9
7Gr7WlmPnqjOXHYjQwZEE02K3XfnylbAOCC+S7Y8Yb7WCiJw3W9uzTyK/ubdd04msqmjC2cZvDV1
Dg6iXXdYHb/+zZ+MqlP8FmKrBjQNnxxWx4ruqYzjZRJc+s13I+qTieGXveW3iaHqyR/UBh5qP17r
IV5gIiv/sywDGAT79zdzzmd35WTOEYQzOUJjRrCao1VdmOrin92Tk5nG6mU9mrRHD6BOOO1e5REc
W4mVGiPp19/w2ZWfTDNIaIE1xPNdN250Pr0PDl9/8Gd3+2R6cdgfG56KvH09amhRuvRC5vZ5ij/z
myv/7AtOppWc+jAeTic+WAMUVAC2RAODxVhb7Xj99U/4ZBk9VYnbWSw5ylTuHqzZOWRM0o5i/0ep
FTs0o+cSsOo3w/2TV/9UsqzDnSr6BpFcDEWlpXFIpX/dpoR6u89f/5RPHvMpkA8AZ6y7BMjsq66D
DVWc1WX+9s8++mSzoddWHI20uvZ52HWbJNU/zEY439yZz657fvi/jVmt9EO9rfjwQBfMYrjMVtmo
v3x95Z+8QfbJqM1qI86jynX3kK8PY0tiW5NcB2N9+88+/mTwwvYAIhkH7j6M3VsZjxuwaDfYHDf/
7OPFn7emH0JT2I1Ne0SN28QI9r1GaqNhydXXn//ZrT8ZwEKnUKNVobOvO4Iz04emVt9c+SebYftk
5FIsEUjnCjraoFVWdhMcPUs9h2l4KSNxN0o4UpHX/LNBfGqK14IR8FsV2PtRg85CqtlZHFbvbZ3d
JoCtV7KfvvlVn8wWp040OfV+Dfra3hMVu69x2fRUZZAABOdNTSWXLOjvdgfzyPqbNdg6WYOlTBSN
bb4pCTGjuD1fA7J9WpVtuWspSv6zsWfNX//b2DPiAn5Tyde0kF/RgVHF8czpm9n7k7frl4vjtw/3
fR2sRM3blddwzgncaZaoWNU3n/7ZHToZ2Y0CfFXH86V7r0X2akHOr5778ZvJ9LNPPxnYWRkIiTKS
eaOEJHXBMrdRJGcTF/fN0PtkYrJOhjbVDAXAkZmjKK1oG/TlR5ogQcZu5XxDJPjsJ5wMbixW2Gap
pO9LAYosnPdbHJsQd5RSP0N49M1z+Owpn4x0HeNEbw3K3bcOFWDCelEF1K9fz0+f3CTzxMOVYfkI
rap2933gedsQXAnnbh967HdOv8++4GQPjvA0gi0duntSPimd5sGq1ug0ZDLfff0LPrk7v/x7v42B
CEgHqk2UPbqgdZnp1iqlR/nPRq95MnpRQiWjKANnb4hcg1dGGJQXJv9sX2rOt+y3K+8TCBq4P5x9
IzFjR5jOaw/xQINwogf78vXt+ez+nwzi0QzNyipdbk9sPqhOPJOA9iqM4jtj6WeffzKMiRZVYYeI
bx+3hyBssLbSOemm7ddX/8kIO7XxEQFO6r3lOHsJaTm+gXtylVvuStOizddf8Nnlnw5hIM5lxCF0
n7fxe2E2/lMO7fEu6yv5zej97BtORm+SQmSwOh4Arp9wRUBksCp7GloRFKlvvuKTuyROBnHXjAm5
cfyIPni1pbZpCIaPk3A5Bcn669v0ySATJ6OYFLQQH1hVHQDC4iMAnXQGS1Sef/3pxny3/2YtFidr
cWi2rdZZdnaYojn6w27zaIPpN3uhuxFc6u3gPoJyw36gTdncQ/M0kI2GK/v7KDHbb65CzK/s313F
yWCXAcayoJAUoZUkAj1UzZvR6t25GYQwy7s8AVQIQSkGGkf4KjjzjD2Dn5vSPMs0YZ1ViBL2mGtQ
JeP9JitucveeSMi/nZAKXsfIl3b6/+Hsy3Zbx5lun0iAJGq81WBblh1nnm6E7OwdzSMlanj6fznA
+U7CDi0gaKCBTgOiSVYVi8VVa4FTEi0MENpOkwhoHiU2pUMDpp21Q1uQFn6yGHwJKpXNps4GUcGB
TB0aXtBuFgPW1wAoiLepBBHSxKsdkB8FnsvOpNHl2u1dEaRuKhdp0KwZ4zG+Kg7MZN4YseepNfY1
i/aQHT0yiCPnSQa6v2OPn9XV5nGik0PRNywpxnZI1WsD6A4oOgDyd9mqBI73uc1fVgKFnNTCO1dx
iBmex3oQfAToTpSuMpu2K27BESj8r8SlcjkGMeYcL/0NQGR6Y1EA6Ua24BW9KJFmdAboOGLo5mmw
vsQzZiZvGRjKZBRqUYqjU6IdQXc3HxRV7v9enrMoEnDhDDrpLevrJj80YBhwcDFIICYFEvTl/IY0
1MNa2ZN7IPr/E+eiWtk3EiPErg6oOOWv8IkK2BVa7KvYUNxlUZfBQx0bFE1GHu9mLPsGl8TYw22o
O9RsBqwDD5r7CqxJHwzakXiCBREbWFiiHFqKwGOwazzKgUohNq04tEwDcLgJej6FWivPVQZm9CGL
wZ2e2P28kswJzEXhgugEasoKR29+KOyTkueHpL5OzXaljiPYF4WLn4MlUznVyvwwVgWgE2BN38Vg
U/Aq+EXYgaH4dHn/BXH60ze/2HyMh8xlwDvpgXW95tZm4TcECr6XPy4q6CpcgOzRqWKh3wdMnXa9
iwDTAqYGaOMPICScjpxsCzUeA/o4j5fHEy3aeae+TGaAiAto+cr6YEDmW047V1PvqrxHPefmdwNw
EcsegIFc0Il2MKDFKx/69AByHgc8uWsLJtoOLjmqxnTqe7DaHBqA6f4s82Jt0EpGPArOwV3dJArA
Tk31REZ9PjTo3XWhpljt60TtHoyYKF7fsGxXtV25UqsRrSgXrhQ0eg6VrlWHrLN2xTyemlp+zyfw
Z6RQf768qAI/kjk/6kAMBfwg2IzbMdvSCS2LQAHcKCrbXP6+YE1lzpWiqYGm3TRlh7hqmjc1VapN
Xw/aigMJDjGZy0SyViWgJ4CjxvIxj+910wSw9yZf3nGWXf79gj2Qz3//YtVFBzKteMAIgwRK50oH
hEcGkSpEO28stV7zVdEucL4z2VBSU9pzwGGlDzpXF6RgECL/XTjjYfuQZJ0rcErlB3VJvVL6Cxkt
UPaCkFFaycVEi8Q5jkyh00bP8TKZ8CZopl5FYq82T5J9e3kXRFbEeYKOF5fKAuQKDK3khlZ1oJuq
97tPc2fwCEFzeDBKiiMAggdJz/1BQiPz5Y+L9pU7dynSmEwx0uwgJ82/hdGnPi6DCDoTv/Je9Cl9
t05Qk0PaGh2SB8j3HiGf9g+d3ntgBP5d/vk/LztIWr5/XqExdCAh2xiit/wmheZpJXcrJiP6NGcy
mY3WBVbXUJWctDsILNzPvXZ/+Vf/bI3AxHz/1UZTAgAxlnOYjeOpb8xrLQWDjGE1vjSiR+PyID/v
LCjqvw9io/Q5LHY+h1YrX2eydNOl+l7XGFv5vmASFrez6ODTWGdYU5gBGdjUr20/+OWwBDZ6W341
A14thmpIfmfLnsK+CwpA28BOAuKYu8sfP//M/17O0OXxfXnGyoCu+ZTO4cCGHkz86CpxSJeTUwwV
6kPG6mkDrm49yAhAhQWxlT+XxxWYFd+wB1wcoRnEg8IWRMt3gPpV567gwfvd18/G8OUwyOeFVCpA
raGEh7cJZatm+V3hTbXOE/ry6cmyWqT+xhTO2k0Dsmit2ffR7vLPFtkS52tokUS5XFWm0FqOZf43
J1da99JkKzHu5zMYDLTff/kyyjVgCIUdJvrfmUAqFHDBEqo7rOxRJnu8PAXRIJxPx6xnCRjFp3Bh
hQ9WNMeyDjqY72d0K0zJSrgTrRPn09CYRHdyCp82B0il2u/50B9UDewj8sosBAOYnFNDXFSfswX2
o+DonRYdIOyGHrq8AV7R+t0bMehuv+/HPLYUPPZsCqPmvWLDwU4mCEzmm8sb8Qml/K9ng+/0++et
poVQ19DVh9GdvGLTbqE0v9F8cwO9YBeiMy6Y0wK2ZdvuWG0lb03niZw34adxuc0BOiQCXAflnt6b
fX3zB4KRW2h++rX7jzlPh8MVcd8e7qCF4stO56jO3d+/g7syZ4H12dySmrNZxbGNE6X3wCPhFxv0
I/gsAB/FCY13u/fCkTdoYe/f0Mzi9v/Qq+QMbuZGfuGSlfOAo3L9f1d4yA5+X/fSRNBUJZzFUJne
oO7vpf7tNXjaHBpEDooU22xltgKEGyBH30eCYh1yxRQjoVXFfi5e8v0SedY1NKXeyQcA3H3sKpkX
r0Tsz0v1fzcW7K/fh4MyUZvUMYazjuYpvpq8rPWgnQCeDec9u5o9MNW7oGogfrKbVi5WwsXkYpYC
yYhJxXNT2Pp4AXdLH4z1Dpp/HeISV/Flr3Ot3x2z/0FBot1PU3t9CgvGXKlgHqhO42Rtr84h/IfF
MzmrYAmr0EekTaG2jT5s5ozH+kg98KZ80HtgEO/qNdij4EDnu8nzIUusBoElTIIeyiD+cjA3YBvx
Kg8tEVvw1570ffnX2rSbaluuDCo4zE3OMlpQzJxVjTG5ghUbcC8A3V/pD5edWlAMBPHOd7srEqOU
QSWGVAFcXhviocskkANgXA6dM4eFa63skWgWnK2VSQRiyREGkCqQiNWe7VX+d0EJXDW5WMzmmlgT
+LtCapPsKqeNfa1UqOsUJIsCMAUbuTulJN8k6B05Fq2BtkNwbQRog5HvGtDWbS0QNhxy9MbsIJeh
Pdl5M4L0MaoOdcZyF9og0FufE3KFJr/UQ7EfzfpNavZrr1EcWe//gprJBXXAdCHwtWBtIPgQWDfT
c3RTXhl7a4vuQ7d1weSVnMwr5iyu7OUvPXWMjbSn9407rIRV7bxUPzgQj3oEK5Paow4+haAG8uCc
ruQ8g/jSqZ3TvX8bpM6fYlOdJmd7eHlDA5EL45Cdt+tztDgfdRnOm3QjeZa/Fn7PUfanH8SdNRCf
gIxHR6dQ1jYJWlRsBlGutUYJwekNIuHvRl/mg2RRcDqE0o76IFx09B1AqY7k/gNJNSJH71s4O3MP
T75wAHklRRSuMhem5GqYJUmDr40uWod9vCIcwBC7Ifhn9md3dGf8kwW9Vzu2AxEYX/cg+oJNoI7i
FDjqarfZ9fvh3X7Nrox3kFGfNTHcxF9TcRWATyGj+X1hEvBUTWqNXwhBek85xGG1qV0Qe/sj1iQ9
xNvGN5BXgEnLjz3UUS8HIdFmcxGun6TWTKcB2wHPquPGQ/ncUB4uf1wQeD4ZE75cKdigWXN0dq5B
2wBHWbCVE1vwmgDehe9rlUWDKi05Psze40cTO3Y2JOJBXmoXbV/B1OFAJsxh7uBNH2R/3qn9eADp
yZGuXGg+HzJ/chIu8FmdWeVouTzHDWihbFU/34Hp1I/9fhcdooPptl7n20d5g3qsDwlLL/ItnwT9
ZnDLpzVPJaLYwUWv0WwrE8c7rPpm9sctGmP27LB4CqJIAethIbDJt2qgBs2uct5AIugm+/5Yn5o9
Pam7ytWvde/yVotOAh62CUIudIVLWBATLUcIYPGtiSPtnB/3u2YHcTP7VXqNINd1pbizY3s0lO7b
3drwnw/8P+wHD+bs0IcIXaOzRXia+zw4UB31wEq6Tf5m15DVZM58RUKcgA/RxjrRA3vTNqVXb4CG
w+4oPvNVR/LW9kWUwOpckIPcUGGlyTlXSR3p1N83lbM8GdfmQ4wE6QDOx3/0j3J9eeVFaQRPOC3Z
ix1RAH7C5WTegYTzT3lEEdqfN/pePWCXV9Annw9bPy0xF6Bwgp/Zy8/Gtm8O1XV7NW4hlXKLBb0z
twuSY91F356PRsVg3l6emyCA8FhRO7OYPaLnFTpIilt3FmSgi5WkSBD4IG/xrdwxL22dQOhwAjbX
Rkv+1poT94ykufzDRXmFzkUo2ewq2Tgfot0Gba34tnqjB+0uvip3JGwfWk99L/SNdqIbUFr+yY8g
yMNRDnmuf+Rl5Sech/ppv7gQZVSoutDzkcc2s1sFTWBt492wLbx8j9vjNnepB0ZHGP8QWAhSzXZc
yZqF5s+FJUjrLGpjq0hsC0d6bq7HY/6gBvMpD8x9/lLs0zu2lk+IrJ9Hmg4Ri/QOouqhsU137F4+
ZncGcmjr2drVJ/CKJL8zRR5oaqkonJMIc4r12csy4hEarRjL53voDzvFQ0vHOZOgwIlvgypjY2z1
53xHdvHeOqSBvGmDIdDd/GSvRGqB4fMAU9oNlQIU8xTa0cm0XiQ5iNqnyyYnnAgXIiaLWk0yLUgd
b8pbPPVEH8WL9gBS2dqJHC2FSgUIQtBp7UjB2suPaDrn0PElx8B7oQW6GgzZdos7p2Fkl55errxb
CeKPxgUJoE1H8AOg6CdBWCGrtstqv5zoy1x8oAoeq+MEFdGOar6U/Cn7aeW98Jym/2RMnNu30ziC
6hnGxEDYAlJxBJ93OXtopncNWtxWt+bkgvu4xjn5TNFrn6jyOaPW9qqPNt4NNOZum7Dz60MZZLt0
kx3NoEXeE/mX7UuwaDz4dAE/SBy1iGh0uc+rB8B0Vg6D8y3ghzUj3JVHSRYqETA6haiGgqOUuTFI
kfuIQBm3XnNywb7wuFOwIkm9cQ4gnbc8p2/xlbpPd1CQDKUr05eOdRBfJ7fdVbWPVu48ogObB6MC
EzpaZgdPj15BOgGFT+Vefypv6ofoJR48XB/9djND0DFUD/E76MuDy7skys55nKqpAY5jxJgp6Ccc
PTpNm94b/S4g3jlBzl0At73kqvnIgzJo3ux9daui3HXOHNaCtSAofHbpfwkK5QK5XqPGftJ+fO6s
zZjoR6oy7/IEuWb//xUN+C53AmpzE+w0MBe/9UHBiSs73Y5HCPI5nfd6nyD1Ljb6n3qbHy2vCilu
7bimO92/ws/Cyse/ffu6OK5VZkWz5WIJ5ISXblEGvK6AWtpRQVfiWNWZF8LcXJ6wyO+4kLKMGQFE
HTG2M6HUNR2S/N/lD4tuDZ+19i8bVUDXoII0FW6ILvQfTuhLCZvNFNib7DTtDK/BFUrZz7CO6jjv
ypOx6xBSLo8tWDUeBEtpD/wlyLhDKDOACeUtBZdFa6+smOjjXECBJPhsdCMiFcjW/Pjcp7rsJH1N
3k+UYPH413RU46wGK1tITvpzd689ysfirgujTf+Y/jUf58RRVrJIQZT/9PEvGxRrYMnOc4xk2qkn
g/+1TxqniZ6s8YakHyYQrovC1k7b89HxQxjmsahmqUajKsManlX3VXEy7/71mDu44B//pPvNn9rZ
pM5t4qFSBFUF194aKPbKzgcIspA7f4SPN4X7eNk4BBbPY1PZOOUgT8bhVoC1VzdaH1JEK58WVcA+
feHLkqYSCLTA4T6F4Ij8IOBMB7M5FH0emjvz1n6trmjQbjK8AOg30575umuE2e9yWB59Ct74pGpb
bKYONvWxG5x6XBWqERkKFyOiKDN0BaIKYfQwu7I/HNN9doqCCH3kqFMyX9rKBxBl4XJY4P3s9vI2
idyMy0GgXrdk4BiEm8lH0NGXydts7y5/WvRCw+M7GyBvpWLGYrGNdGIHPUxvwFl7gMLMNfZnn55M
r10ZS2BtPNqzAYuvqWtYu2Ea3Br8nb15fXkW5s8exeM7QX8oQ6AGk1iyhxo9auAA8vpR93ULir/a
SsbJqSf+7zzkcZ5F1kCZzMQo04mc5n0T2A4wFai/yafOj94vT0VgYJ/79MVt1JKCC3XCXstKdGD9
ldqi9CaD161PDrWGJ7NZ35VpubJwoi05//3LaBRHg1FmGE1v7hvy1pKV74pmwd0oSiZDAVA935Cy
3tXnqwwMHjNEEEt6VyTUNRgwzWusPMJ94RIDcNTLOosmJAbQCkqroKtbl56bEkB5htbYM6eSo2oP
ZmIc2vYaNKcrua7ALfkX+lFWMoMViHBDdB0ZV1DOjK2Vh1NDYNC8x1uSApQY9gWqlw9NVHijae7n
sbyhUrGyRYKt5wGpM9g9m6nuzcDO2AL+wYre6gpZMyzRHZnHo+ZLEZWLVEKegpA+dkptgCa2PhDQ
cyhGIKGDZAOdi2I71UVzPUvasAVwhroZta3dZP5r1ah3SVW3jQMdmMnymWXlKwewIFrwYNYuGuy6
azQzqKXRydoXe2GevdzYduNAgM6/7McC4+DxrGBIrmJW2lbQsZGckkU1TiQzgKfJ6rXYLRri/Pcv
zmvYVt5D9s8O0E3SvY1ZyrallsYnQmRt5SgVDcHFB8VYKAitCisoUBF1QAJ4rOXub7yscVB8vs7/
kAudWZO+ziGyAM5himoGRI2HUNUSG3qPUHFfjBraoWNq/U1B/LextAmczkMW3at1P+4KZpEdiWuQ
0OZdM5/1cqkeqOgk86kGsaFFIorbS1qC/1RyyBAysolnBbVAEPU/lqpc3ysg4rtTJyPByZ0Vu3RZ
7BtVzRePamYDKs+4C9RYgXAM7ZaNSSFgnmZV6qO9QrpXFzM7AJUM8NUEKnpElzydAkbsdHGWpcUL
kxzv6dTI+3P7WVCmufykdPX011Dz+o+Zl6rhDnICLgYVTThBq9VgvAbN2uM09OQe/IGdX8q63mx6
Q8bTXJyppguhPs3vqhFIn7ZLA1NFqyLenEZ5k3esRSNAlqvIOKyeebQclCOtSt1pp95stotW4gkv
jqGGC9pLD8IEIHBR0Id1mKH4cAPmzP60lKA1TSa5e/6d+XMxuRxAzTlQ9KdTSQXx36IdehArOxON
fzkAl4iBCLJJJxXyN2DIL13wJU9OW6ix27VQmvvdHLggbPaxmS5FDIm6MnMn7NaYHjKlWSnG/ByF
FB5STGy8iKektoIhG+4NoGtd8KrvbGK+zo0leRAfvb88jZ8DPXTLv7tYBeF05Pm2HRhVcQ0WRTTr
TStniCB7VHjgMpP0SlMKzQ4qQssATN3MLfo+6Z0Rag0nEhnSNjdNDyKX0CoqIwcE7fUOJeCYoA8Q
CSEoJUaQHs20T0NmwQ4vT/nn4xNq0tyUa5UwOkkmpqxs52ILrT7wOOlokVl5JRKtKRd6aQ/JXbsw
7QDqMte1LLlKPf8qS1Z4mBaDXERKlckKIt1otlPcqE4SFcbK10Urw8VbFaqwcmwW8EsgT9wM1ELO
aAEOItNT3OLd8vL6i5aH8/48LqqIpbYZ5NS4ja15J9fj2lPIz0eSwqPOC2hQgS4YstqxbARFBzQk
m44tUTaXf7rILTmnLxYjbtvcsgN7IovlTN24HFkOPUPgeHLo7QBX50GqIgkuDyfYDx5+3tcxMBtS
HQWI39YRki/WI+SR2VWnNvKtuchrNyTBqvEgdFL3KZAEFsSSQBXeKZGjTsNu6n+Vrio8Ch0iuxIr
zVIKWpxg7lwa7T0zCAlU0mcvTJbWbvaiWXB+LUdQVos0rJYyK0+Vbt2nebo3U/bxu83gvJpE0FGx
FtkKQL3qowC4KLFntft8Wkk8RZt9dpcvCVuXa1kGxHYU2Boo6ka90Nwujo5t3l0tZbMyiGiNOA+H
AmpSgzsxCurZCOpCgQ6ZBeGlrh38360S59wQSlpyVcfBled3Wcwg2bgHTTaSkZVDReCBFneyNyCT
zW1omgadNluuxVrU7CsKwdEp2UcEcQRyDitxSrQhvLOzyExHcNKHjf44pY0z6ng9aM9y9Ss1A8Fm
8ED0egHhsDp1fahEll9XyG6hM3mCUNfT5b0QBFoeg97MKS3zHgTKlQ4a67pkmZtO2srLiujHnzfo
i7mCadiETJ7ahroEiYkrZb4vjBUjFVTEFR5Pmxr22MdtpYRtnUk7pmr1I8S9yl3PLHtnEjO/yzul
2EDCZ/6YtbI9qcoMCDY0Q1HdGfvkOoKn3thJY1C3jirrQMZqAFEbo07TJON1bdgzdDWhr5g5cjwW
9oaBmzTomxG81pfX/pw//ffqovBIXQkynf1iNXMI5TDdhVa1B16OXUcayBqV7Q0ob57HeJVG4Gz9
P43GxQ5ZsqsiAll+yOrBRO9+VN3j/peP3qA1vWclEKN35wH95x50zIASK7IRKk/EHNxxJGvx9xOz
+9Ov4IJLX0DU2NKqJYzMcQZPgWa0gMZHuFF7WpQiwZstkv+xa+j1OGMr16/6OLMdOD2gzNs2ZKt2
MS4pBQoCcg25MgiGdPeVuTDHIFLuQjbauhonI32jeVm8FlAHOZVt07+xpQRJu1yDvsFK02dIJ8q+
oTcEROxUqcH4D85rCBi3XajPU3UNME1zjR5euwPB9lJtwTWlgNu0mh+Z1S/Xsk1zz9Br6oO9mlGQ
dQ8EnOrScJONne2pTaNuYznWnmYAdjFsNe2GjupblObaXTdJZ3byUfXkXi+9ClqxD5BiKQaIVs7z
wQY71B4cwctmlGQA0uIq3yroOYKy7Fyhk6bQbpBg9D6YF0ni0vKsuQ7e4ER1xwmq1F5ZU9QvTSi6
7hdWjWHSgQXbMSpVVyBIwrr3y7YrihtcDB/ylLKUsT40pmX2WtAWe2AHsn4Z9bgIDm2nJEpr1kGz
N34Hf8E+M+zKyWEGK64niNs8nNlmqtXEuHqHrfLS4URQymMdQVNjrUlMcATxYGUyaeD/N4w2rApc
xQDO2kDY3HTl1NxnJnlB8/D9r/aBp2KlS6xRcCdbgZ3jSSGRX4c6WjkaRHPgo7dOIOvc10pYxahq
9FCFiMsmgE7KaYYGDIQYs83v5nDepC/HBDTGCiady+LQM3/ISP1Qgo798qcFJxAPFp4gyA5sHCq7
CCuoCYFAPQCxu+YUnf67R1/F4OJqX8tphU6xPpQsy/yb4Yy+LSC5vnLOCfyMhwY3pWSg96GfwlKX
n4lZ+kqU/c7JeHBwjRIxhBQXJZxL+0RYeg3d22uDxSsXRdHScz5c2sjoq7nrwoYqbp6/aoiwdrKS
4gn81+DyLgiDQEav6kgYVVcZfWnAsiCb71m6Et0En+dBuriKLLRaaB+aWi8589xtKwV8AkYroZpm
G2+XjVOwtzwWF02SI5mXQQnHyNwU4FhPtbWyqGgCnO8SA0pG1QKjjEirer3FVB8yU6Or2zkIKrSu
2VyegiBG8JjajoBzdlxsBbSSyTbOh9YfNchdWRRVxCWHCBgEs1c8QTSls519iRKdquSKBnZn9MyU
5F+ejCj0Nijl2kMhbzWW/Y5ZVOGxtHUF2bU47ZHSa/3RiJrdYqmPl1dL4BI8lrYmLci5TXgcmqnr
Xa4setDgzni0o9F2Lw8hWiXuXK67PIqhnQabsuSNpEFfMp6md5By3kNnZY0EQ2S4nGtPNIFtlbYc
RhC3utLBDbiLW6vxfjcFzrenJOr1woZbFDqUjSA85KSD/Ai93RvJtH7nejwa1kZ7L4OQ5xA2rRHt
qZZTPyXxWo+KYH14DCzkbhpwxg5DaOv2vtVAA5OsoVIFDsdDYOuizYqxRZ46qbiomN0urkw3H9TN
qKFLR1kBLQqsiMe+Zj3enVhXdKGlZP/kQkoDqZ5uoKBAnD6t18R7Be7As6wih4wqtIfAVtt0o8RG
5TBlgWAj9O5WvEFww9LOG/QlZpCC4GUkspQQMtvOkF+30Z1akCBrADRrTHespJVyrmjByPeB0BsH
ceqCyCHpn2s64CUJKnEvemyvVPlEE+HcOkG+ghqMLuOlGByEeia10AVXdnpsgZHKQs+VDTlKa/ld
P6fy2R32Zd2yXqoLMGh2Ya1kB00xHLRV31z2btGmc94NUelxbnGdCqHz5CvDlTYlXjG9/OrjPPBV
h8SwUhEE2Hg8SFrqQdHTMc01ZQ3BT+fRr9Bimkha6UoI+Z5dX+d3eCVIoC/0OzAc+GC/GxGb5xKB
QlVCrVdddW7vQLIOBr945U1DEJV4mGsNOXWo6Q192Efty6Crt1DXWlYcTRCWeChrXPWLAZLPNmwg
LNnYL7jl78zkrqKzK0FI8He7y3mzoRlJCc6EHmTZ5n2VG4qjNNldD0NduRWKVojzYl2j8pC3dA7T
oTwRu9w2jf67A4cnXC0zay7KuEP1pS8fpyg7qEmxkhiJfjV3GsvZTKROx5EPZVVHxkODAeWLyysu
CGs87BSiFFFj0rkP07QeIZGcTiTQlgLagQB/+NA1sVcOHIFr8SBTSJxD+xDmGZZgI3WHhPYO6JiI
0zBZXtlc0RDn0Polphn6MlkLg+xmjkbWVEH13KVm7V1eKAGECHiD719HdbbNJoJyZNmhaihVnkWL
0Yn14SmaCIgatQ8iNa7ZM1/plz8mwqrex7e/HPy8fV+mRqXMgoqnhNOnGRK3ioAbcdpIRnAy0Srr
ZLMme+jRL3xbzhTYh2Hb3oTy1yaqK3Zt6xF9vPxLBKbIA1MjMJWm2YxqdVRDLI9oB7xGr9SSRZ8+
//3LHBlp5MHCJSAcDQJNb62Rr1EwVH/5dc7zIamIQtvQ9KFmPuvsUZ3/XV4QkdFx53ajzXjjbfBd
w2wOUI3cTVkT4nf7lz8vSAs+obNfFiXONYNGUIAOZ+NZhc5si3JjFWcbWW09xc7dgW4vDySaB3dq
N5kxNmU7yeGsWtdDSTQHxV5oOk71GhmOINTwMFIlV20ItUMwW28My5U6udl08ZBBrndEKzDt4t9F
Gh5DaiksiY0RDx6ZRV4n0FJClvURSoOX10k0Cy4MoJUEhys48EIaabIb6ZF0VxsEjcRmmkFSPo5/
dxTySNLagKq23cLRSLZ0MpLyQfIWsFHt9SWXVzI1wZnOA0llSIXjUgHbLRQILFvFvh8eCJ1Rln+v
7bXLnsCtP5H7XywYOoj0DKnqkWnOs5PJ+Yvdg+7/8m6IZsB5tZ2XWtENlITanL/JTbY3bDR559Mm
js3NDHzJ5WEEzvF5JnyZA5OXXEsiWw3RdPVhLHUHgoD5CAagfGUeguZNhQeKloU+TQstoNAJMcd/
mlZ1nl3luR9FSrRtob4VlC3o223wX99HAOTjHauQ3wCFNB9xNJShDdGGzeXJijaMiwRGDoVpDTEH
VeHuoa/wdrKYa0AjwULyiFI76YxIZ4xAzVUFlbbevYBEPkY+U+9+9eN5TKlt1AXU1Uf8+GVAl+XC
nma5/7j8bYGx8aBQPTeLksiNHg7qS9MYfhPrHpGDUofqbfl4eQzRAp3DzhdL05khV2XJ1FCKb3PT
ctWsdAaysjjnj/zwNCefB/3ycbkFBEnRe5ixYZ3MMr+NK/vNsOX7xchW1kj0+7lDXKp7S64hihdC
eJGBdrhMT+iD7ZwoGZeVqCWaBefziWHWejkbWhghVHV4yJwb5vbN5KZrHZ2iSXBnumVryaBFihZC
30PxVLVRj0MRxb4updPvDqmz6OjXrUjiWQejZ6SFEAeHk0O8YjRdo//l1zkXtomlWUValmHSyG1Y
F9kSO1mxsHu9NvI1WsyfVwkSpd+nkLZ4jAKttRaq1dVE7+X+xbBXwEI/hyDo6H7/9NJNaBtTEhqa
EDJ3IeQm7VWQWqyUWn72Y5lHJKZ6KrXagGiOQH5IY/avluljnyXPDdX/1sriX3bln+1U5hGGGroY
OoXgQjga1U5D7ukUA+g3jIG4cautkQCKRjnvzheftnLJTFW7A3lrnd3FU3Y7z+yK0P5mLrIVaxIN
wfk0EnGmU6NEDtrfyshBm+kkG48p+3d5nUTbwfmzpQEFDFkeJcTB0/mzWbYg0aOI3j0pXyQjVZ4o
GbKHy4Odl+W/IVC2OddOzcFQZAKnoAZgH3NTNjs6RfdtWdCVRzeR7XKeHcskB+EJyl/FqO9AwgyQ
5prOxtmzfvrxnFtXo55BM4AsoYLmCEeCQKcTteqxqkCT3hqvOpbRsYGncwYLDe6XF0ywOzz6sFp6
OTIY4ByYSnJj2ca0BZmHkgSDZfavVZSVkqcsefVxebif7zsyD0LUwVSr9hDzRZsWS990kGds4qwE
peMEsVvXQPHMXTI9QuY9UWPtZiIwCh6bCCSwpFixyiBB4kcVSCXLQB/WHFT08bNXfXFQaQHhp0Qi
XHtiWUGf4TQ6UpLcN/28UpkWDXD++9cBqGWndge1kIHR4yTLf1qr2AzSqg6SwKB5OlzUjmM0Jpsg
exvlmzrGyz1034bt5f0W/XjO+U28IIM0b7T3ivQ29VdL90jpStgSfZpzdbCSpN3MFmmvlVcjBUJm
hma6sZKEiD7OeTnwP2feijnaz/Z1PUPBnt7SLncvL4poxTk/H9Q8QQ0plfaZ3NyVpQHEnrWYKx9X
P5tcfwgjPOIQV/0qwqMJGvBjsEU55chqcImW9m1uxHLuLp2VFY6Zlf0O4DXiDnX2RFi2vFOk6q7S
Ex2dKHT0osHogw4Jxh4t2LqfpXP9Ru1SxZPwkqkhFMAW6lZ9Z3kRlcbILYt0cSEaYaNHORnoVUnb
3MPjlvp2Pl7cqM/GsGgj6s75MJw0aYlQKagM2y2HyX4dqgaNXraW2WjnkKTSZVZUMWdKB91y0YH0
3NqT3jmV2U/3lJrobslpSd2U9jT1JjuR/hlSrlOvRUPCqYskYBVqVaepbxtaf68qBjBVzMr19yzL
IhkRNDEel8xc3JFWk6tPsgmm6bl9ggLR8Dpmhgmt2rwyPJIyB7Q7SWBGFXGSLFL3rB/AbGHIwNX1
dLiXm+6j0OL6mCSIW5aSJPNNkeZQs5LtuPmTAP3pFBCldPqy1DBUbo07cElCwDyNu40aNdVtNE8L
/nf/hxoTBS5tRG/EYPf7XE4QVzImX0OjufUsRdHfNd0AObxErasUgvMbyDxIfgyMr5fouRr0wAK6
DZkalxlT65qzam4WSrTTHGvsQ5bwIHEsOkTWiqHv2ykrvd2Ukdw4GquGV8lWq6dOIqOfKRpeMAYy
ubVm5N4kJ6U3jSlxrahNj+qsJsBcTqMnTSUd/TxKtDSwmoFpO3ClNKUrSbECyTOVQgInn9ltDZDN
y6il8uRrVDeLjaJKdukOVVQccBddgoX9H2dXsmQnDmW/SBFiEtKW4Y05D3amN4RdthklECAE+vo+
Wavq1/2cEd65MiqAB9LVHc5Amc42r2dfdS0cfCeZ3xzcUgVgYmFzcF4HoAxHbdTBJcqD+nHY2zdl
obKYlVHc58DCLB1MqQNvzyYe3Nas4U/jWscesIHdlBjMDQ/jIuSYyIXBTGtkRAxgh5EhoVHXu2MA
S1WoK3tRdYbw8rqLmyYF3i88zPU4JQ5hAGUCXV474gKbxZWvdl3UF4/CbBByMJGBRmIxAmnCujEH
gUDtirZfPlCQvKfpOMzFibcd+41eP3kXYGN96ZsWG6dSfTDnUzAOMNQKg31fR+wBgv2NTjj09W8b
p704r8bGvfEJauixG+0XzHTDNvPGOhxTO45qzvsgdPlsSbRDzWEBM4rIUU20+1K0K3+Fvtia+N4S
7uaCDQnX/fZY9mQ6jAOD6XNslrOJY5XLgdZfZI/xJLw51VthJnIwSpGcN/IFzQvvuA1immBHFS7f
dLnicahQ2TaENMHXpifqZPNQc891e5CFIvZJWLuSp1zCnItgaxthfXIaBFjjbAakl2Vl9TTAuIsO
n5msXgn7lwrCHW2HebZ2hukdq3aLKqaXZl1WCGOSz3CX125xkS+wpg5WxDR9FoB2YFG1GY8FTUvX
5X8+Xa7d4OPv/8kXGA+HmtXzfC7j+L3kCwTu+RYlof5sXHVFRppeigX7YQl+JtTQT+6ejkn1YL9s
34H21bf16/pIvvlv/M2+zI/zbXEXPv35R12pUS4VhCvNYFVac37ytIN3+8QLgLlaR2CvxLgGq9F9
pn5+7U4XacVIOqonV/CT5cuJ8AZGeuu3rSlOTdV/Bi699okusot58ILKC3x+qptj07+p7pcjnzmu
X7v2RXJBt5JjZoTmBsRyjj6r8pUVuxEY1r/6EJe42FVrVcVs2c7Elj8GihJlmGmAYVXzNi2fKdZc
aZfSS1BsELh6jmIA65GJNlmx9uCMj69e338NjDq33XrPGvsSBNuYEBrZRKnqocHWhb7IZz3hKwHn
Ur5XVOukgzHszphZ1fuKtCbruljdzxEA9pWIvb0388/Uma9khOwiKJi41tuokIM3hC+3LkIm9fHj
Xv78za5d/SIiSFYpZUyACO+9L9Oz0r/+7rof9/tPpDGulGSauwIWgsy/04yW+Srqz2y8ryzkS+Ds
IopGk200Zy7mySUFCrhkgmHQLcjM2/Pf/YKLzU4YlA55WK5n4Fz747wMy544Nv78u6tfbHNSQIbC
97CKmYnmBzEt5ghb9fkvr36x0ed/raZgNnWCEw5cTeVyBzBllf350a+8/Ev8LO+Q5nERt2e5crh0
qoIdXUlt5ni0/V39dgme7Wpb2IYMxcmvqlTUoAjXW1YOn7RprmzfS2HaKNRMUcPa8+rgLh4oZLKy
quLEDepH6ZC+Bp+23a+9q4vNa9stEFu14oTgeycYIpLLpVg+6WZeu/rH3/+zydYuDDpPdu0ZU+jU
bvthDFAFDX81MqCXWFna8o0yrzHntfnGqYOMwQ/j69SIT+roj1Dw/9Sil4BZN6weKCvCnuu11Vkk
WPdakPhTj+Urh/Wl+GywzXG49SjTG63SBqL1LWhiKxQ4P9tk197+xRbWfi0YHUxxkrZ595U4xmP8
Elblrz9vs2uv52IPD3g35UREcQpGW94YTdF21eKTUfaVZ7+EyAIPIfyRYpCiND3FjHyvu/Ck5PTZ
UPPKy/8/IFlG+tataMDU4mtszjgsj211Hpbyk97RlS18iZRlFRLYtqzEaeg6qHitzZ3nhYmYaerr
Oic9efmrj3CJlTVqRYs9DpDObkymRR/5j3T260922LWv8PH3/+xfTSACo5Q1Z6QQGYxJsmb4xeTb
nx/92if4WFf/uThaYK0fN1N4JoEPs8Sfq+iRC7+1AF79+QZX+rWXurBzGbFGEMQ2tAHqdOkn8aRY
vaSLCgqCHkM5P6DPM81ZKN1nAqJXNkV4cSgvfRwOrUbDU0fbXoTDAx2KvwtHl7BYA8UWVQFxA0w3
c+k0QqDXms90A64998Vmhsp2Mw8FsnoCHv9mhjffVJ+cZlcufQmL1aZSodOkPfcg6t2MpBagjffF
J/jDK0v0EhbbDdbSpbT8VKJPAiGtdFZVYpfxkzV0ZR9fomLRL9AtBEH4yR/6fwb2a5W3tYc2lycB
A4v/DuBEL8GxhKHrAhcxftKjh2O4eVaD3TvNPgmmV3baJT628aGRSMXHRiDPflln5qNbiaH08hlP
/NoNLrZyKSPlaRoVp3r8QYCU28GoGraK5G6S7rOR5bUPHfzvcFHqcqpshA9N4X1qHT1M9Otg5Sct
mmtXv9i3aI2t4VgSXD0iSTjmXAsgPz65+LUdcHEQS29C3wqkzxOm3TrZuunHEsy//hzkrszdLkGy
RRE2nbILP6EnpxNoyaRcY5yL1hIUnYp8iGF0EUBAQem/nOlcomUtems05io8r9An5hvy9ykKMsbV
J4Am78qe+9fN4z8HQ2yH1jUGznRNT9x+dBzVTV3rV9U4L0Pbuk3BJp9284S0A2qW3SvKXUBORSX3
ne+JbIws0NnhNnmHJuhsbjp/hKm1B72rP7/zK9/zEm7r85UUXuyHZ6b6nzGjsk2KxuM//3z1K0vx
Usy101NbFH0vTpWFlcL6rV7eiPvkzL127Y+//+fV1msBF2cKq6wNCn3JqsQPNsTnHu/w7579IhB0
S1AHw4R0JAYSfN6+tMNLO38yS7y2LC4CwLKssu035JuwoU8wuN6tBtwdqCpsQ64/g8xe+7QXcQB4
TwjRlQWSWmFeW0rPtG8/OQevPf9FFAjaGXzyNRQnMpGvi9h++76MabKNnrnxTNHmYBV+Jt93JSD/
a1/0n++MYYY3dHYIz1A1fvBn6DqU7ExieQ873U+C2pVb/B/ILOLAWjYUJ6MpHIQqqyLpBETbPIBW
ijrK/rygrnyPS8AsBi1RBTmE8Azq865b5d5zn52K1y798Z3+845Gz8WA/K78NJqBQSnJ1bnyph9/
fu4rG+0SItvqetqiMjDnvvZgPRSDjCr97qciny3Uaze42MmCe1D1W3Ac6qXM0IE4xZI9re4zmNm1
r/vx0v7zcqCzX4weA9ah2LoHUpG0GFF/6f6OfnaHK9vh3/bpf+7QUz8YVQDiSMHrM7yi4Kxnw8yB
95fIQA0ZPCPCT5aqx/9tRv4/tfwlSla5JQoGN7izqkY/9+siegnQLT/aQg97v+/G39NSjm/YoNWr
2Sa+l0FdYYbFBjgVYn73VXkQBu8w61QJpyP5tqq23ot1rZ701ARfFnT4ATaz86HeiuphYry8YYU0
aTx2/Az37fJWhyE7BiBnZrQX7q6V0fYAcZ16j/NbZZQuXpMw0Ze7ft5kzjvP+6VbIXPf3zBgbUco
IIjBvBuME7Z0ITVqYmnaF58toDvAo5mdt4YVSbQG5qEgVf2PovDg231MH7IqHO1pHqtwB/nu+rcV
Uf9FzyTYKVWPXwU6Pg+AIKynSc/RsQ0q90i8GLTgma7uaJea1EkNra8j7Qp73zauP+t2Kn4KMpU7
0VZlBvms9VDGC+8TR6bxhYloNunQ2qbdAfW6YK7ndee1Y0FGBwFULaHrI4QXiq+uX70fBN0ETGLn
+inGVhkSuG7I1AWRrBJdG+RMtQBAe6BtgHE3s2cNNHsDD4i6xFzbjps54Ve7Io2cR/usgT5IDpyT
TeZCEagjwcdQRn2N98uL6CaeZu+0xKJL2hgiXCbsmyCPh75k6VTrcVfXHDa18dSpHQVR87EP4TCZ
Q/9xVlnoY3jtFZPPUwxm2yRq3fIKmUv3bMHPz+K58LAWSr0bQ2l2jZ7UbuhdcyK6X459VJenta6X
3PpK5aHsoSazziP0b3wMzGFefPAHp08UxuRHnxs/l+scPYLdM7+h/DNwVaTSP2wxhxUlZtcHZDss
mftgUglWq3hc6bQ+iSCMsWh88lXhtNyrlfs7UJwUlDdVuN/WKkqJXHhSb279GfFqvJGAL3xhC+9u
6Sh1hkNK30MwZHsr+kWly4jZhGeDZVcFgOQuDFgCgc7Aba/Vh7BtBALorOWvGF3RB81XePIVrbkZ
cbtduNZFBtyEyoKgQNHRQ78D2Cyzg5JoDfWbpX/2GMijcak3mYSYHdyWU8+/lqvX76KxrR/kSsb7
vvI9cJqCIlXtqrNgI10KkjBMmQJv/hLC4HKnCqtzRXmXl6bGS6dmyeMKV7EFXEJKfIlbRwPvhk2e
3ZlQcHy6je3CinV5QBWcLYaouNOYbiUVNCGTMaj8g5Dt8C0cJ56E3aBu6hoSLTOwGzfRGPJHZ4v6
1huKNZ3CKn6jm2dT6hH6aH05Zp2kgJsMEJJ7XIfOP7A+9g50xcpsvcXdyQXtjrVk1Q8HiMAeyjrF
nsC/KB+DcP7iBds7yIzBMYJnxH7aJnB35i1MfOrWW8Ix808CD0N6zJW7Q1ys4Rufjcuhbtt4SU9G
lUC1I7wbkJ6nzaahXC+2iGWQ6/lNmS/P3TSKn75oWFKWMOsKBcjCO1mL5UtXzV8KBx5lHJa7KJrb
Q7T1FPgTYqMvTWnLn64t+7RW3bqdOsamkzERSUPi9eDNtO6ZA8Y4pELYYmdl0D34YTM8tab9SZi/
7GgV90+6N/I0uzj4altG67RbDMh2VdfnWorgLo46ABUCTXPgMMr3AP86IZ+JEeqaJU42BbI/dR5J
OqhKZGXfv1vZkuNEG/cFYpbypewXmDKuXfUO+MYSpJhbVN/F6rvwMMGw9K70gVRQWwnj4mHs+ufN
a7qj4OAYSs92L6FFkze3LCr23RrZs8+26Xtg1rlLa3CT75jpQH0JY/ErGisCecsG7lxK4fdSiBxM
Uq6pXdooXWPCdjWMnA62trCiYtQ/82BEgx0yetAVmBu6g7t3E+6iIi73teyGMZnmNh7TLq7qNAyn
at8VDAr9sQTnfhrxIr3Cy/2BDUC+eDDdKNc6nW2gsXxFdV+GEX92jgzP1sjt1dM931MgzW44X9cM
QnqwgNPzto/42ulUkGJJ6mCqv7qmohmD9sTeTbCqt9O0nOetV69uGSCQNeLpuwKquwxBJ3GBiF6D
MtBPcutheqnp/KNUBI0L23bloRurx1kBGzn6vdlDCA/HaOWoyUZnZ4iZG5IHvJnemA2qB2+Ywz30
zWw2xeGStgQyWiU18haj4BmGMGN1s8ll+amHXt1xMg27uueQ1nIl8NemCZsUk53gloQeOS4Q7zlg
WWCF8EgeZel3OwtMYC41ZWk0WpO4DnFb4zNB1d1KvvMCTl97KS1owwOPHk3LOAxGxUB+Tuia3GpR
tPeR1R+wnNDd1VaWXzrf52817RqgOYb2tmKW7fnMg8yuhT4ZDxewTkvE79E8NMs4nSqvBkm4x8H7
EhNIyRpWhI9ynHQiJ7973mjpmrSEkcWUC10VXxVfvROsrkGTDNt2H0jZfO0sXHnLNQJUbWPTQ2di
lgobBGB5mSXR3A37SdfDqwL/ayf40H4Jt+afCbp6LFvieLsJe3yrWC/LCzIJbPnCq+vjBj3CYwjg
Uphob2oFnPsMgGsRQqt7ClDHvdNVsTHvupqllT88uXi462qRKGzxpUNYbIMhWbew4MeoqALvPpKq
0Lm/jOuuEaX6ImI6nnxJsLVGBVe9uNBjEo91D1rdWrMShj8Q1koNCZZlNyE8HqiGXkwqRpy+zqi+
SGAAKJ+p9LysXUMg25rOe+5bH158kDjFdkO3I9BqTRYVdSQnW8EeXe/RHGGLZqVn7W/KpyEHZ3jV
99vSY+JumYMoWYEReCTGnxDx1i4pZbu+e9yD0QfzqiDEydYIOHwj+XnTZB5ePRFJkejWlztjFpMu
WC0yWZlfNHA/Dst3VuAACAbvt+6oe94WWCyf6sJwk4wtDSCRZiNgweIxGhLd9HxHim5NDY/sbRAS
s0coBPKr58tx6QlLgUgMh6RfBPIobyDle0REe1Y+tOMk1XYB4DjukwhZGskkCxAStzg+VnFs9sC4
uHukYuI1jMFqRiMcnKPO2BQsSvoT6K4WqkIaGjkL1KYTiA56OZRu271ba6pTXheuyuCsEcBbPQRo
MqlHsj5EZb3sVg1ZDlDBMLCCS0neMtfutrbuT0ayFkC5oGzvGa/6cw0UxEu4AB2ZgGJD7gJS9jBD
1g3CfTAT/1X2Mv5tSNR8p8Lg+I1dOJ2gV83PjcTE3KO6OyxzDCvsmauHNbbdvoh88zIubHyUDQ6Q
bm2DzNehixOpWVui/KwgeTtr6l6skgAjAlnWdUkHUhc7yRIAao399jppCVv6sfH9XBWbvOeMwkNM
MemDdxQyhCLW2SCHmir56itXwNYIImG/yxjg9mAd9R0wI5jU1czlNu4McJ1eI1O4ZvMKmERd/A71
NqXDWETfzCyh9rWuNldhHDzPsH66a+fCr5JycyHAf+VQ/JxoTKIDCFxAi4S+FfYR+JpZpeBwzzvC
9KEZdHh2flyiLRnWMMEsyvZMmGJrytaW7lwtBICCvr8+THKJstKiVmZ8dJmdDICqYtlc2ljn6VQF
EsnMutbqmZqyzo12+t6tNjbJ7AAKTOQQro9Wzm4H7Wk0zOBb2rwBoUTwzxG8B+KmEXuAtrk3TUia
IPmz60aNNkxnVz+VEB8+jThjZdpqgwhXr7NiaciK/qmDZZtKRosn7pGnHVVIUV7WbXksY12A5G9Q
4SxzcYQaMlkS0RGar54vj9PawAQtUuoW2kv1Ca/XS9dZeLslkgMANl5zN659sTcT08nk1SAUQWFR
34weJPNXMctDJcbgNkJG+s0yCPsd+UbGHZF1/6i58POpNOymiXBeAFGxPcQQAHhQwWjg5DwYeF3R
xt5zatyYrlOzHWpdM4pJOaC4hFX6lbohSGOPlLnGsftKupndhsHQlYnue71vRBvtgtpYnO1IQRII
Jhfp6EfNvlAVPYUwrd/bUIxPtCT9N4ck+9C7sj8vcOeA2srcdlnXFF0EJn2r+6ztXZVGkJl9L6Mx
ftMDkMoAGvdNAju8SkEmAWVdH3j0LMou/qe1qp1AsGqntOqAaERuV93weixzAgvxD/CTN4i0djP+
0E7lK2VO3sD5ovwFjCzd1W2h952T3j5cOz9rYxNmkcNHQmO1elib2TW5BdlwV/sEEFDW13uofEY3
YpMd9k3ng+lqSlSdnXcqaaTrFIyG/rWaWv1jJU34Lnkdfcfzr03a8cGHOgVg3sQjBKBRX34d25Iu
iY9uwU732mQ+VeIQttH8xgYvPBI9uJeRrjDAcJtNzDjNJkZZ562QCK+keuoD5EmwFGggvDrVdBGp
T4ohq1iz7XQVOACdW+/joXrXZyjx4PxbiUEejF8bDOap/0ZHLc4Ae1i+K3nZ34yxnfJ5g4JoOs7l
iOEuaer3vjO83eulRxVT2wFVVzBm1aDHvK4DmM8B0IvyXSypiGuKxNXIL1096e9cIiPN/a2N4vt6
kHJ89mtgnt4rzMlgeoyCuU6p1O4LgAj+WfaNf4id0IkYEefVWEYIJeGKtskz63mRr8aP8iGUQ531
QnnHwvdmKObjJbQQQ7PDD8wiVOIrM79FcRNmgCCHR2Ri05BCgVa/NEsDcdOIbDpKYkx0XgHfjaqs
NFGAZkgvvBPw3cDcVs6xw7RIRIQS5ehuFsU/Ppg2D8hVxgRSfszPVlKCN6jrbg2zsjgY1AfqAZB6
O6Qu5LEC1Ftrm4u+hj5VMbR1StDS+lXYAdaDphdIbDep9gI2zQk0rWTCg3l6jQtZ4bf54hgQZ3+U
nC97iD606YKX+OSLjb7ojhXZPIcBghAL1Fmh95MYCSZdAr2t6bjMs7rbWtbkY6vaHWBg5M3IZT0J
5GinDsj3GzAewy5RtKc7a3mTGTnXB8uJ3Mc6am/7xUOnBY16B1R0GO7DAPyNTbiTQ7adoAGEMWTZ
u7sOtVEWwBYZbj5g2BxCskmsRtRFLeBgSt5KIVnOym7cE2KXpJpZvStYvd6uZrMHLOA49dzS56KI
5O3QqRKlQCz2UzguSYxK9l13XoNcbmt3vvSGh8LGM76va2SOmP3clyiVfNHa57jdBtQsJjyEhdnS
op35Tsme34+i8I/GLwq40bmwyIJmXvNBxvOJYwvPyJZn8X2LsE0TPRh+M5BCHNRozK3jgFjpealf
6lW570gfu7eGLEsqFY7wzEBbEPnJ0q13XkeUQwaONkZtGLuXrWluiJnGG4jcrjih56raORSmj0ZN
5pewoDxBOQmaijUcQ0yyoLLOSC/onIKijaisUSJNMfdyBGKg0bvbwlvQ+VINHOY7iSYX/NPAZqhl
XtAOIGIGnAQmR214hkxtkC2lWHZRwxmajEH9Cnt2g2liY1GorH35RrmsH7GbygRKUfVN3IZl1rso
RK65mdz/KMsSBQOTNQEsooCAf++fJqhZVpi6jf2SwsqrfEcORXOA8uLTtK36JJq1vx0JtHi1Goc7
AJ3tY0z8cq8j3z+PcTXctEErf4B1IXYGHnB7L2ChTGyzFnv0EWEUsio/CWhn370t2PYxK2ybIG41
d0Y4em48b3pi1RS9wgnQy7pSQqDXwDv7hESQHgey4PnjRe8XiTbrSDZ2g8a9f2LdFqUcFRAOfGoO
hY4hvNw0VZyqErNDnBRQVJQDYT/F2uDkLJTEweb3ow9Wrfb4wcqCH+QAjyNIgS0iL+YB4PCx5A16
IHHb84+qbl5Al1Air8y63nxotOx5Z7dboacOBknW/Z7GsNq7qvLueAk5xST2/eUG7lHhk4Lwyhk8
bYz2W1IgJy2IheMfaiSVTqCTfUPnL/zlKWB60UwDL6SIguie+BiJEjvFcRJFMSAHC/oZ3yD1Wj8v
gzdHD+0AL5Es8sqRpQOz5nfMu+YFfbH4di2n0Gbcr9V9O8frru5cc69c5YE3MUQPH34/ODDb4Xdp
RPvEdTVnYNVgxgo3jCHnCx/zNux0Tq1t040KehP4A2yhel/v+k76u6HuUQp5K4YCTGj+tZjqEVTP
pn8oEEhzDjjKwUxD+bNrwvjUTwu/czAI2xcs0MdAafXiG82RT2Ci8+ZX6JdK1O052EDBYWbtuB+W
mt4YTldweyu2JZXALJvjOP5NQr+Ikm4b2ZABIO4/FCuXB2pqZGybQgWf0LACYUJKgOLLhninagRQ
GcwU2JDgpd6ukO8xSaUq8LD6gZd3IxEVBhz1tENGCBNpNRRLVk4iQA2ngWJoBvfkAtkByh8FGBZD
kcvfB7Spiz0bl/YfjhzqxDsZh6BF8O1mcGiKpZNlbPdh9oEzULrv/Tq2UM2b2bhflsj/Uth1yJ3x
jc0GM/GUYdc/LSvopYtV9DtV1ZZ9PE5KHEIN3IgpnHV9/wAKTXtbWLZkH/rnP9uZ/KZ0XHZLNcPa
EcqPOyLA11LL5r+POhrug2HdvpmgQWeWiymflmp47ZFk5EqWbUarPsMhlkG9QNgD3yzZr+A4hYfF
9v4XpiFPDUUcM4Cu0lL0Y2cwjhJYUaEjH2Ec8Ar9wSkpSQmzdYjh5r3tYJVGhNnNkYEpC0Npt611
DzvXjrsXU80iaUlEf9DFiaMPQeFHZcbxBq0LSD5tC9+hFBMHUyA/G2o001ucY/teGp57UG44Vajy
LGTWh3AfVbLfL8774eIifupJx3H64de0Jbp1UFl0P0RsylvoC5Nzi9DyQseapKaUDMdeYe56SJ9n
E8aMiXAzMoF+yCxDGeQUX9KKoeXqNfHwjoFwc0sChOtgLdc00Ft89iHmleu5rb+rzkNvAQON26GV
iPMtAFv4gjW8szbMU6YU/WKVL0WNREV0wRMCQ7FzoBYjdw3ULd+KCFkv8sBnn5SAwCFx2vetcsfO
0ihFKYbKY20mpNjogwdb4e9rM0fPEJRuMmQdOFbNVudVQdYymUksUkw/9B24UPKbayfYW4GWlm6i
k5A/d0iIStvmwQr1Ln/4aN/r9avwYgC7BW1x5U1+Xftqut/k4L1AXfXrMhLoJ4xl+dXO/u+VEkjM
6EVGGRhGOoOWSZRhxP872JT9OfslGnKrBdcF6qN5a9tqy8MYkSdBwx20RBdSdHpFPO14J/ib66V7
GbZKlmlj4OxidNCIpGFizauA1Qk0BOJcVgiXcYw2NPhm7ri0ZL0pAah8CssN23+e26d2qTR4fDAN
MchSchxj6pbOvLivx7F/B0vOQVg3UPsRok5paOouWwachHoZXCKRlcA4A8n7LoZFwq7a0PpDwtne
rUgDRcbiEpDEIiZ5OAZiN7S+j//czIGFq8iQifI8ZjBEbmTI4fCxBW9Rbde8c724aUMnc+YK8zja
UUF5pm/RZCHlYdCzuAPmYspNgBS7hQhMhnTV7ItZ4wBfynhOCviyfUFOGN2xpvV+G9hHodsKBzjr
og3k9FKolFK9pWVkf1Ql6rekn7vo1avoM5zauikfVWt+CwLWnk83vQMRb7ibfXTsG9YMX8Otgp2h
M1seaS4zNk0fywvVCUw4yqyWLU9HSqHrTnBGhaquv3UM/9/md+GurSi8He04m6PYin4fFBg+EfST
3us6pIeSVMsOM28USuU4VDeFjSp4j41VUnFwYWI+vyMGoVFQ9HiFcphfulZEOzgMkEMZsugR/J8A
PyTG3AXUbg8Upw0d0v2KKcBH2B5W+OA11P8HcD/vjUyFdw9Knbfv4RuaFGaJT5XDoKaWcXD2G/Sj
MT2C3I8POZl1w5gTlktvHRtchkwHV136dqcImHNTa4ej78dxKtHb3kP8x2Ziqed0Jb3MCsnNofKw
6leFFkGyIQ9/4mRo99RUxXm1vQUP1qlT36KUjBorjkXokEnPTfsCuakfGMGo3IKlm4s5LNGGR8eU
2JruVwcvTsBr2zEJkVndYYV6WYNE5Ah/yBY8IradCvOh4Y8ZXbbNqE9l0Ris4nB5GEu17JFf8Bh7
O9QZuIddkyGzgszUMFaHYqzn0xJi2qruFbDrcVJqDqIrWv+pVnbzEhOp+OTBHwxOV0sdYWQ5RQ+A
KdcV2L19BASonX4OaPTfw+97XJ6r/+HsSpYjxbXoFxEBCDFsydGJnbbLrnFDlKu6QCBGSYD4+ney
Vi49k0TkphfubpEaroZ7z4AEaxaz0HUfJz0gMO28bfde6dQ/HU97CSwRnUeXS3YSgR/6m1GVqFSx
QgbwHg4tjl8gcWAjCdxxFk/OgNpZq5DNzLO62tDKqUjc4H6yK1vqfAujAfLO1exJMM06f1+Ps7sN
OEz4qhw74pCmrb+36laAAWfxPYD6xZZNA9+2uB5+HcVMAaPqouIng5UlzIHttiK7CW/sX6DLNPOO
5/aQRIXLTj7x/R+tLOtTFtTTL4kSl4j9rPYfgj5znqIcl0pkKp0HVzQXL728iPHQf2AsyB6ioeke
BoH/Ow5ROKPbGntkv/VQ7U5Am8sOtXR4tSNZLY5ECNx2UKMq7nqrLHZMlPnd1LbzD5FrNW143UME
vHHGnwNMLr5OuT+dxy7z9hb33QMqU37sQbbzoeNDf67IWCU+c70XeMBZ9rZWo9oFFR4RCHd56GoR
3fOi0s/TLKMdzbQ+OE3ug4vRVUhYirwEPVnifY7dCSlaOJ21ioPPH435LuDaw3vWJtkmV3L4qSzQ
tSc4NNpIjE2Ii8ir0x+eaMkOYhLZISAF2xd+KJ8rhw67BvmSTaB0dkICvX6GoZOzUdDT2GfQunkJ
smx6DSAGe7CdsHhof4WOpV6B8J/8OBduDw5ES9rmrMSkVFxg+W08cGvhAIhc5DeqUywdFZT3gVsG
+Lk63TuOq+/LosTrzVY9Pdv+0L6h7A36t0tc/zsuOtKLQb4nw1a6gcw3RVYi1SGsnt8jJU6Le1vm
DdBMs0IBGa54z3nXIWfgU+LvxtIp+Y6lA7Z+SSDdSdSojzDFzL6lHbX2aQti+X4YK+t+chE3sVM7
9Q/oaag/NbfhSjnVNP2Kt08J98fMuaNBl4Mw1Fc7DUgA3kOzp1F09uS0acPwUpkHnRlWzdA9iMj0
mEb49SBesy6mupgfQkHn3yy3rE1TDtZucEAL3NR2MT2W2p0/OfaU/wjDej7M4Ty5MewH+UaD+F9i
l2Dq3IHel2iSfw9nuKNMEeX/KSXKE1JM6jNo53QjCaRhNrIJPhNJx28tq7E+dCP+jIi7zy1q/OTQ
2aU8gvqfgvZcBo8R+OkPldcD9wJNuj/2ZJeg0vF2bzH8PuBQSitGnv7CrRs5zWLRjQHBO11zB6/U
aj730C/EpoNTcKsYwDoHbpEcTPQywKUstW17R2kFvjkhVfsaKVynYwUZBHvHoq6G1XRuy30uUECJ
5kDuJF59J6VBL4vLwop+w3y4euESRJJYCtl9miHdKfAEh9fjpvaUBcvqXB+lY4ebi+HqU1VSPIQr
pAB+BapsnZPUygZKrxM7jRcECr3wNK1jCDDAtC/DfgrIh4Mjsi0qFLwAz4k2yGRlz7OHly8biL6X
KEV8L+E18xp0Hn/ApUl+4oHmx06X1VbWKFOEYg6Q3Ondgwzxnh4xP0917cC1Irf5JqQke+50Oj4F
4/jgt81/uaidc0dpt+3LAZVw7pSHHi+V2IZl025qsErjQpTllhLm/BlR5L+DrlT/OONg3NJSVgek
gxvI+Y1RotmMR3bo050FmRP4AVGBvI7f/EG0FU8OLL73XUrHJ3ec2R1SOsGTi+LHpldFvu26BrkD
t5fIkasp3aFipI+agQcx4lH6xQt9/gi85giFP8qeUObJocbVo6KlMGzdMI9w/wEMQpBa3PfC9Z4J
ybw/eFs3x7bqpQAqZYRJgYLmSEzc1H0eHbfYX2rQsHoaSzBsXbxBUBENkLcFpmbjTIzvbAtrs5DI
QEGXq31wGqTDVY6czhasw/SINV0kjd9n+47A6THmJexLQUjocaWvgz51d1keizOyHnlfg8Kt8C4+
BSjoob6EUxeC+mTj5WQ6o/yh4jGD056N2+u4GSiv3mqI9mietgfoFfm7BpLpKyDMJVybAcIsg7Lj
QXjRi6oAnalqm+4BMrgvrCnE0zG9DQbrGGwKr0pJlQO5kfhIG1agR+GNgKQ9L19vQheaUoW9cPDe
jDpIRUOxJI+tKmyAnnLDP3mpo931byzAI021Qj0D+tUMEB4aSryGnrHjXm93iR9tShXiSVE64QTZ
tK6Qp0KWeIYW+eZSIGW83RasO00FQQJoOBAAxZzcv+sBqLPaFWTmUr8uK+Md7jDKxIzNjQJeXX3u
g5cWUPHrHVtAZJoKhlUW4tUG9k/icVRMulhZv32wCK43vrBubQOPiRwZ3MVKEE6lBh/O6TcWLRG3
L2Owgq5e+vUGurq1cDCMGcuSQZd4Uh7Z0CJ9Gd74891/B105KG5LFI+TGZU+L3PTLV6le+qjNm7b
9ZpE+9IgGcGtI2du7SzPEgAdcdc526Q9puKi5TmvbB9Li8cI7CzqPYVJHZPSbTeZ9xsqRdvrE/xh
y7jEXfgd75Yl8q7QVRpkdLKL6tCQcmdP/cpu9CEPDk1f/v6u6caVgEFl9PIa6s5AH/4nMo/G/VTh
Kez20UaHw1drztbi4MNZwOcMXLXTCtTx0lkmvgMPiifXgQZS8anprRU079JIGQEs8SqJLL/3ElQ4
5EPWNVHidCF7u20eLvHxbrBUPzYAAnbg6gzFqVThI0dC67amLx161/QEKBpDNSuCTHKYxkW7s+pg
TZbrw/DFoBvhq/HEnWYCNH4TAmTikPEI4SS1s8vq6fqPX/qAEcFcDkjqoSaeQOzqDGGpAW7U5D9m
e9+vt/8hjwkdMGK3j2o6pWKqADjX+XZMG/KY2ZcrhR865BDwVj0r1BGem7kNH2ZYGMtbtiZ82Ahp
P3PEMPugrIRagYfqWucRF49NOV7ewV7vrEz+37P//xDokA01AlxkuIl5EdjYALgecoBRXN49AlCH
O+X0NlVt4nj0JW3UsXNmtrKp/FUY+uijRuhnxKldi/A6iYKJnC0nwk0SuL55i9Q/0jJh1u5yIF/2
3FIU/jcR21I3yPdCFmk8up4FDanJOxY9hAE5TYv90DL1CDAjPaDS7Q14f0+AFOTIIMVWQNo/SN4X
MS14XxxzKaYcACI9P7iyhUwbb+SxjZz+zOZweoDXTvkkWEoOnnTEvQjl9MIEw6uil9xD4gR+qJJh
EcN3dq5emVLwEkC6NETmoK1xMWhQmL63g0I/ez2P4C02Zft08v1DlIZBEaM8B+xR2DP2JSXdZ8Cv
rUNVOuRXhezaEfVOfmj7Xt0pL7ggjUM3cUABSYbUn7cdGTWU3gr3rOHvtSssQQ5VlpFdOXsF4EEz
yuuRRVFVHeX0oFPgrXNxuUVy7j8Vvjfsm47iqTSFMsDbTZfNoZyCYh9QTe4BOLXXDo2FoDTFIUOY
qqAYYUUngtIoZNbgKvoJ8b8SGQsbbWhstIOdDWE3zogMpDnvogqgoW7w1qzcl3775e/vdsNeaR72
FLthOCiInaKahIRshAzX9f1kqXljs7WstoXjqjMnQJw+zfMEIK0tY+3eJLKIcDY23MHJCMrN+PmO
rmF6kW55c2ZFsBK4S7/e2G1tgYxwoXDdS1GCdY6CBSiL6JWhccjSzBqbbVrOdsHdJj3NLfxxkDRU
j+Og9xEqyUlQVwN0Fj0faBOLbGXk/WJVW72NFf57C1rT+37U5LPX52Q75ZesUgT+4A5Is2xfs4yj
St6yz1yhYGhbvL9H+QZ4wzrT/nNEAOfsfBY8og4lDl4unUPqyBZK5bm+y+wcwLiiZ8A/Yfd9tbM0
3OMJMD33tvyZOxVTAM4M4xOHgPQ+bBT/HvlsPCErmSLv23gvU4TIakKozaOkgpckAN6PwZy62UbI
iSdeyELAtmxYlo0Khq5kyOPUK+eDsqRK0hlq9tzK9E4WjnXyB5TEkbCDMzD4ED+RPBp+0orXp9qd
LpKUskEJXvrfcub4n4Ulx8fJlvPZr7L5knqmJTK1fN7DUIl/dvpWnkcNsT4eVAr0FGf6qnhAvg2R
05wtrZAYB1KzuNcRoyfFhIdEAHN+pjUX30PPm+tt2tvOxpvd+gBpKfopQLHtZLnedB5SKz0hD/JW
zT6w4Dp0oXk3Nuzoi2H60vlWeG9HFDbqcwlQo+sAWYEgY0ggecAot7TYlYXmIFdAzI219hQzoINe
L8yqRKrOAXgapah4siYa58wF8N+f8MBXaf0bQHXrhRROmwiXeT8sKrs3J0+nPeSIhnuWlkDXgip8
7xUCEBWQbu5AmECSyQGAps+dzyy1YGbthF5+zwMlNsgxdjFRXflqtZAVlZBDvMl9B8FqnPHpID0o
fUHJVVj3g1ZnO7LuG2dYCdaFC6+pWToMGteHyI5OvvoJDPoGcpUx98/VuBqwl7D/4Bg3BQS5D4Ay
XvbhaRqnk4+LZAwdfsC/yB/wUoZ4dmFQDQwSLFGEfLHd6OsUFXLDgpt0QCBKblzpB9SEXJT8wxPY
X5cylJOqu1VB+IXNyPRSr8gAKBpkMk4BkkFQJcjyNTGOhTtlYBwxVFNrLgoPwntt/9SmQm1hifI6
DxkWGzImnWx20ivuHJCGrh86S125/P3dmUbLgtmCIAUQQNpnP1VQTgGt0F15fH6cOcE0GGcOGGtV
7wgHDwg60STTSn4Gyi9/hY3JDHxfX3tHG1CARzYj/eDVndyCuoV0Jmg6D2XqQb40Y/OKAtbSojdO
qCpswz5sg+g0Tp8d4OAbj0FT4pNaM7RYeLQGxhHl+0VepqpGUAEKtA0iBS1VoMdRWyjcGAlF/mb1
pL+b3XCYV87FhUPXtOXmBd5+RR9CSiQ8e+6DJ8UGWYqV+//CeJnag40Wk2dNyIE6dv81hFxqlueJ
2xWfK29cmZKF328KD1LoDYYjx32tTIfN6HlJQdsvospvfCmZqoLaragLhbngFIkSuKrW9vVXmrP+
FcgBbW8keJQ3DpZ582SyjZCtBoKLFHGTot4Z9DH16m0wvl6P1A/Zx/A/MLaGwsrbiVZ49cErPabV
GFf2AMQ9bBasGP9yZUUtfcXcDyg4ClXtgCPvNG+4tTxAg7rbR/b4TZUKNU+i9te7szT1xs6A7aBV
Os9IEiJXDuORCnj5rtrAle3nbR8wwh0WRnhsWOUMK3NIOoCL0aEQQ1dSwkuxYcS6p0cYlNmYboK8
HR/ceAx/ZvR+sLKVeVgaHuP8V04Ev08uUIDI6J2dAQOiW0hzsjWz+oUOmIqDs5WXULzB8M8V8zZR
N3QPkC0AnrdpxKGyRbq7PgtL3zGe80EJq2bU8PEiI98AO4e2+IwaLDsQ67/rH1gYKGoc9PC3HHPB
ijkZc7zKwCH5FWX0W1EEN3bg0rF3ByTcySBXkLnRCf+IG2gnWsOfqs93zbzSgb8qNB9cleilZ+++
gEIlnaHaXSQ+3tmfZt/tnpDyBAwndyGhjSr9yR8v4sWen6GS1bESeXrKdkyRdAu2j3XorZAe+o7T
Qx6U/j1Pw/bBcgTbhMQBR3nAvTmeiwzl2Dpzjqk7y03TQTti7i2xZQCFnfUEjFOlsugrTigXUHCR
kxVtnKX5MTYULyslKnhQfQCg6k8TDPmWQD588undbfNv7CNENFkEm8opyTzSHaoAvHcbEL4jIVZ6
WyxSYycBDmWeqEND4JKtfS4vVGWWfYMqmNpe78PCpkuN3aTUbIT4PT4A/p46alqn56z3Pg+8UHGX
YXJrUM9u2xapsbHUICMO2YyNZZwfcu+tAf9GgzhwU0dMDURoRgDECeuBpO0B9nV1DgMV4HWjhKc/
8uwmMSM7MpUQB4xUOAhsvpjycJOGZSILupaAXFivpgyiLrTAU3yGwEdeznic9t9LRvodCPy762O0
sCOa+octAWWjBxw2UTn/mg7TI4eQziwzMNVqb22IFlaUaRUOP4CynOE6n/jRuXBHcPV0XNpnRz1q
Fhyud+QSwR/sW6ZZOCx6I18o303aEtxw2YO4OGXul+uN/7Xk/Kh1I66RjkSuk0JTivhBd+yJKLel
pyDWISTVx0qXA3wcWP+ZA4UOxjXe5bPo2ickwtv/dNdme9TtwPVRHgM92qFIIowg5AOAngP446js
OGZO0O47Dyp5uQzAa73+w5fWj7FZpPZYhAP4oMmAXLQzQH4PsDL+er3xhSeGKag4UwhhA1xaJDKU
3g+74cMPuGxbn8nQw1kCnCleg9tZd79sCPivBfVSj4wdg7dSg0COcAuh6jLmv7kD9EP/cr1HC42b
UoslwT1nkKgCkWA6ZWnwjZfqzs7zlZ11IdhMrUWbNFMVcBqc3OBF1V+huLgbgHSsZrnygYUgMNUW
UWyoynpwdEJGBS8vsCzJgGTKbYNj3D3GMMoDCi2fU+4DM0jDL2Ngw7DW4SvP86XRuUzKu5vH0Kbz
zGuMjlUMwHU+ByoFov0Pbz5d//1L7V8G7V37fgFsI6j7cNhi9ym4v4S/zP5jDbfn6+0v7HLE2COY
8KvaQqb/FNQDWDZTcA+jlhxIZn4GWvYlrapboAZ2ZLqR9xq2Mo3VhCfoYNjwlAkOxBlraPeIlV1j
aRkZNwCgiLqCgOKUqAqyW+UTEmE3riEjel0XlS1B8AzKXOpuRDTftU5dImd6EwzDBo3x30kGmYcV
XYayQo6N4rWCmdmmbX19nLhs99fneWGTMOUVaQGYQaEvw0/FGYozP9uC/wRzeaX5hWVkiiPWYz73
eY7BlzKMjvNImq2yuBvnuZhOrauA+ab92/WuLITE/0klsqgi0HaZk6h+dDKYuNT3IcCRPV9LeSyN
lRHT0PoR0Ma67HheE1d5s5FhCJGYtYvFUvNGSKd53fmFMyE/IIONQA1MUrgwzWvph6XhMSK6Gnsc
4B4SNu3YbfhMsi2uAAcUIM+sZCu70kKs/TXyercrzdTFZctmOundwAGoYWiAOV0TTl0aHyOQcaXo
Rer69AQ1J3eTh+0OGD0Gg6f0xkPBFEp0fOWQFjZCJxkNW6XbO7/UW8DSb3uvmSKJ1LZDqxZenWSS
QLgIuhtzvaPqxtaNdEAqhyFIxYAkM3Jz4DnSGjc2cK7zAHjP6xG2ML1/NVrfTS/rVJTNnlMnEMeF
7/2+QDHotpYvi/Zdyxr67jPIDW2SDTDVDCWBlo+1dhYv/WwjbjmKdwFYU3UCtghIG58t9ev6r164
M5qO4SWjHOoUDOvFlhdS9XmCdB4EIwbAh/WWpJW7cfL6eP1jC8v/bx3g3RBB9Sljbcm7JGOwccov
lHiIj1lbW3grmTf3shV88DBw3H9nwUGex4HxrgYxWhZ7vwrymDGRxjVqfS99JOkRVJCLG19InrMp
J6dm9Pu9aiH9m/lZtIPA3rAfQxumVjRrwzsfCeEtpy4quWmet+CC5/U37PwuFLLABsPNN9uKgUev
10doYYczrckp7/VkDaFO8uFrD4IXIjgGvR/0t3zlLrE0B8aJLwO/kVCNKRJtk19W66Qn4VJr23NP
7q73YQkZZKJ5IcDWoYzu4cRE+m1T1AXI6SgX7DuhOCjOEdga1sh30VixU+ZoB+xH6H1e//hCoJgo
X5VCIZ94Q3fRWobERkvyHfcquTJ4S61f7gjvFjBINwyBTbsEGI9N2HY/Csv7dv2HL8yLbWwfYxQO
uV0QeoJG5N5zoXM5j789yB3c1vzls+9+uaNhCueJgJ5IM0ic+CD7QyVyO4u1O+rCyjUBvam06qGD
ykOCshxPQXj2vsIpcqPT79c7sNT+JeDfdaAHyR2SD7JL4NrTwGsP8qG0b2uAp7pwH7RrDrJLnzH2
D9/uhj6XFj2VIEMGPE7LDIoq96xpVw6gpXk2rgByHhjUGiXuF6mI+/qMF1XB1q53S+vTCG4aWVLw
soRuPZLpehKbIhUrC+jjgyI08bzhSCcorpUN5tf1QRwCNkM5flvEluXPRy1GsJujdPo0yHJesUL4
uDehifPtLHA3wj6KToUTpE+2n+Y7pxyjlQ59fK+Hf9K/C4qoVFmugJdcNPVx65JtSl+AYwXjCgpw
8xpSY6kPRlinYI3ZM6HeCY4RPkDuoE74wl25Ly01bgQ16aEDBDE0D1v4s2dF/81W+Pt6tC0NzuWL
76ItggtRy6Fql1SUWGfkuI/IW9gbAHJBLU3Fc+XzlTvBUh+MuI5YxXBezy1ykcNDQdTdaIX7651Y
atqIZW6PxIuKtkkIzAphMOKmUAwpt9cb/ziOQxPfq7oOQpCw3ztBuc8HLy2i+sFvaqHjyuJ/rn/j
480IkJt/Z0FEeDoDbJaeHDybCTybIL0SQyoiztaINwtfMEG8flnXjWwtJ8l9C2bfZCOZewrB1AqK
t+t9+BizArbiv33IkUyb6TSBh90PwMIIr8KmNNqbWgPRQ7kDjSn7FzQX3lJ5k8WeDbbzv5+0tPSh
PZ1WCWyN82gzwTEW1JKxmm6b+vAymO+CI8/5RbwugPchdK3rDiywDGrKT9fHa2HRhkZMWw7YsxDs
65PBLe8Lt9hB8urXbU1fPvnud6sI+zVKoMA7ENDzgi+6XkmALf1mI4YZXuJV0eFV6ICPHE7nLvt8
/RcvLU8jgqdxgAlswf2TO/hfqh5gTOiIxFDeQUJy7NfezEs/3ziSKcQBWAOOYgIBy43PQNYaSbCW
Ellq3IhhL5pgJQnBg0RkEGDKLcg3FPXu+vAsxJYJ1GsoCbmykEHFfXszQx7CKwEKr+37WpEzbttb
5Yp9m/mH659b2PJM1N7Qll5hdSimt+1DmDpxRv6Uq9i2pcaNoI3SAOAOaAYkna7h8BtsAtLE1njj
OWyC8qwWerl2E1YJJRiSmsOGsICb+PWBWVimJi7P03BErgXu7g4kE6ETqJ0/VHxxwDC/rX0jcAtQ
ytzK7huAVc4NEPhglZThJ1vdtuWYMDytPR8yE6JJwN5gIAsHvylZ4wgtDY0RwRWlZLa9AmdwAXWo
ggq1y11QCULFwj0DFOH6CP19IP//uz804XUVY1NR21BYEHWHN0KlhjFmI4QIPBbWhxGqKrBD1WNi
Na679z0HMshOVcxxYNnF9vpvWIh0E26nFORiJULyJK3qU+Hqfd/I15uaNsF2PB/cvvRROQeXv44t
Nm4gP1uvrK6Fm70Js/PgTASjWCAfNQMLBYLVjTc/sem7r1+gXw/KS7e2jhdi3ATccSYnSYH/PkHv
b9rIqLY3NnRm4xZlvpXOLKw307yXzyO3be16pwiIdWZDzziEqqx4JfWn61Ox1IfL398dosxvQbNv
cCRxz4919nXu2dYZ1xC+S3NhRDok66Bq60ncuwsXTHztiH1eB+GRc6+7iFyAwADJKXbHBQ9+39Yh
4/AeFcQEoCvsn1pvN2ZpPF/I79O4vd76UoeM+Kd9meop9b2TxesHbXvwi86+6KkEaLDYDVaexUoo
Z+VjS3NjHOSsyyywYpBe9zi4UmzMzkXA7p0iY5vrvVn6gHGYI6mleBSgNxe6FW5p97boTy25cQcx
YXeTHKGh5+K+Txp7B1UssC3K402/3DT4hUD46Ixh3UHgksTgZmyUfonouBJ1C+NiwuzCrmaFCmdE
HZgzLkomRQ017nIlqbsQ0/Ty93chF8hZthXHM7e7GKJ9UtF/rjqJYu3HLzVvRLQOwVWmEX68W9xV
wnv2uzHW/l1jV6+3jb337++fHNmDawqTst5WB9/3v+gC9xrIt95db//SzgdnHzUiuIEilgdlVweH
G0QbofTaxhcx8+uNL02tEcBNU0DizIapWpDzx2omIDzBxq3qVm8If0sNH/18I2q1FQoR8bxO/CmD
DBHQjGcSynnTzDgkhEeiWIR+lPgBdIG72c0+Q4oCNGZIi9wHQVU9+lJA+dYBNOTG1WxEOeQaUafA
2ZHY1gAy6O+xhOQI4NTXB3RhuZkouABKyDbeArAyYxDsQGIinOSmnTxw1+lKBxYWhAmBC73K9bMs
8hJJ5w2Dx2C7tsMu/Xjjlk5nPy/7Dj/e97eV970r3/rxrUlvHBoj0JFgHKrSbiDu7795/efGFfHc
fSrpTbWB0IS91aIOsy5N/eQitBjD8fSiM5qtbLBLI2MEOa2FkLl7GZmxilV6byG7rsKfHR1Wonwh
ED0jyhEH4NuTAicojJFLj2xAtYNR6cqSuUzgB0Fo+vxiqEEz7DRYw414BOztDVrJcDyMnGhv+yhl
pkqu7OYLNwITpWb3o2/1bk+TyJliAX9w0r9St4wHt9p47Cd0i1e6tDRgRhh3PZxcRmQkEtqER5ik
hHtgT7eeghDj9UheCDMTnRaWvJi6HD2BPCsQji85+3a94YXJMHFpreZZHviunwxhLu6ipqu2la70
buYdjyMK/XAYEpYrvVhYuCZGTWOEJgiceUmjGwqhp/zX1NowegnOdgltv+s9WvqIEdl9xSsoVwma
dFUKHT2IBX5iVQh8y8qILSwq0xEY3m1zKmnTJ+E8R1AcL8fvRT2moEV0A8yHIOkHJc2wPOZzHq28
mheW118u8rtbCbR6fRvPsSBpLRmLxj+mKGzC8WtlL1yoooYmfC0sSV+OVuAlAYJDwnS9tw9tAEkq
mN3MrgWVsccI2vRus6rosLSe3X/vKQUEulNwmKFoC2e5KHhj8xs0peOpe7CLL0T8ssOnmn214aWG
64ugnyTeiteXx18byQ+2H2LcAXg9lS6s7XTSunKT99UX34EOXFsBz6izI2wyYLAn76Y+P6ha/jeF
0AjLB//VzrM75tA9RIN3ThdUK6t1aWqNncOTympSr4OVIwMLUHv1M3SI74K6WdkCFwbaBMUNsAWa
VFnTJIerRSrJMdPd5+sjudT0JUDercoKmvI0TwM/sVu4mUwQHm/XsIILMWwC4ca2nSAUKZ2EA4NS
hLA36O/pUIKIvYYlJkufMLYJySrSUmx3SeGRCUJrojygeiCSXKYRElNlutFtbx0BzcqaGN7izdEC
7+XRh9n10Rn9CTY4UDkpPbfPN7wQ+khkBh00occ/0QwSwBxEDHgAyOLWoWN/mfNKvvmOBem2sZHZ
NzhjzIk7sfw7AR7ymTmqmuC/4473VKX+Hq7s1hm4cGtHezjltZVfvKaFj5rMVMP/4bbF514W5bsZ
dAYPVl1Bg4Uh4DAUkvJLJf0XiMaspUIXVrd7WTrvPsDhZ+7VfUiTAq6DGQjKNcwMpPXptgVoXFOg
qjE3oEnIxIq61xxMiSjz/rve9F8Qzwe7hInNkx5o9UpBWoY33fA7rT1rn6WsOU52IH5lOADOk+a0
3mjW5E+jcKYhRrYpfZq1Gg+jUPlaKCwc0H9pCe+GUFIBAXpXQ+OmtsiDAFnOjRW8nJ+agcLqDwIu
8LRS8By43vGlzxn7kQVVzMJxI5mkHFaTSC/eiRqs4cmfnuowP3tjt3JDXigomPA+EAkhwydaNykV
uVih9Ary4bx04TzVCpQgBbQlba+Xm6AZIJRj0yFfOwIWVqVpjDyXMMzigY0MbeB9YZYLA5I6mu0W
otOrAjBL37iM77tps+DdxEVRtonO9ReWjcNphvY0rNRXtcIWtl/TJrnDSdXB1c1NLELPnLa/wV/o
VzaGhc3RufTq3a9PaQSNVVbBLFY0v6q+yWOIljqbRrvfRrt9vr7UljpgbA7wrkOVJ8ghg+xmjww+
pJD2XFnFS4vL2BkcNVtjSgDNA3Jurxg8R/zgPtewjGN4v4+Q6UTljfhrw7U02e6/wwWtx7SBnhBJ
+rq5J7V+krX3BkHstUvC0nQYV5a85XYts5YkaaYjODHaCuZcVRPtwssRxaE4s8YiWfqSEf6V73MB
qZYumedz3Tx4uvmUK//owOXtpkk3AXu2b7etzVmX+OlXP3hqYDR8veGFa7mJxtN2Aw8Vr3ET3Yx7
rq03alkzEAzhvSzVLzK3P3yrfLv+rYWVa8pwIvPvCV/lXqJgugvtdPj/TOJ4ve2/XIIPTh4TnQeV
5dYtcoakzex2L507hU+ElOFTIcPpMxgCdBvBTu1P1rZwQ/AjKAFPkKeH1dnFaBps8Dy24ekJ4dog
242gWMLQrGphGuxGACFXyAFBSfZojUTfwRs+fHbpqCEUMUJFXnbhIaCdtReZUA9VEwiY/PjuygQt
SHDAaPffKBkbe8wvfmeJgrP1gfU15ifSsvqKIxPeJVpUr3NdsW0mGbSWgzrdaugwb6bBtfZty/PN
2Kryy/VRXppBY+8ZYOxDxx57j6su3g8zODQqz1awUktpRtvYfhiTciD5QJKohelZSOFBns+bUPOf
ZVq2d40Sb7Pgr7UqC3gs9zvIosHjq7ABBgPrxom6l+u9XDjMbWNfgs59qGuVk6QCt5Aymcig2rpy
9DcwhHvrqL+GPFjYNmxjg4qwlTqil30CAvgEaWAGKaz81dJIM6LEdNt5YRt7EzQTGxs2Ll2SulW9
cVPrEd7DP66P1MfrITAhhxlcEDJOSieRF3+xHErXclp9ayw1bjyUXJfBmtHtcM0Oh33vJ2VXHq7/
7I8nGBYm/4YU48wrOWDCiYax4DMY6NOzxbvuziIAGfZtNZxbv/RXYmbpY5fJf3cpqDsoxJYcps4h
Q2p8h7RQ9wTWpPoe+vV4ntoUlTaIia907eMzFZi2f7/mWF5fOcC9JbC8P/JRbl0gifAGvz5wS60b
8a+rMqsJq3F5Gqtn2gHFmkUPZdV/v615YwNoS5hr+Q4QxB0ytG1bwZzzWyXX6B9LP94Ia7CqIDfs
ZzrJOlHGNG0eyeT9Alay2lz/+R+Hc2ACDtO+8GHaltqJB3bGpm/dI1wkWQwd/l9w0l6R3Fn6iBHO
vGg6ayx7JynTr6qEcRp/9iqwqt1f1zuxsFxNvKHtBKOjOeTKBT86qj7UHhxw+reqUi9lu3JYL0S2
iTjM6Mygwed0SS8ZTDC69KGf62hlFj6+0QQmtrDmdV71/ewnNbzzjoObPsgsP8MIE6GX+TFSJP/j
7Mp2JNWV4BchYRYDr1A7va/T84JmTp/BbAazGMzX36h56uPbFFI9jdQamfKS6XRmZMRPOq5Re//t
2vr/sMPTkYbVAL2Lc94lHgxfPkhVZQcGWpYkAntNCiHWgL02nifVk01o1u7a1OndTTn0VgvOHAjq
WJlX7tLSh2AGA1LY3s6pLY8GoDiffdChYbshc/EROCzokWDjWbu9vM0LxqCDGP10HMeuqFCAQlHO
OQMl5N00rjih798Rnq+5iVqanSTnQI9mSTgMTx64wnjhhGeBw6ZVENBqQqiqrkRIS1PRvIYJATKG
UMSJEQoBdGgjSiMnYj1fXqgFe/M1r1HmKSjHjPK8UBBe9ZsDoGTQsUCf/rBGUbNkcloY0HNpQO01
wTsIaS5/gEjHAB4qYwT0CcIkw1qIvPQZzXNMhfRa4MdEPEGkuFGQZbP5cRhiG2p7TfPrquXSAY/c
g/r4aDDUjnoHkNsUuelh585w57Wxst8LO6KDHHHcMsts0Wnn0aPdvfiOAeWIBIiYcnPdHM4L+OXG
HqeuqV0XhcIG59Tqqj2Xr4E8Vp5YuUYX/J8OdQysCdw/yIjGLh/ueEWhe2WuBNELxqADHZMg6FyK
RGs8coXnexZNvgy5XPEa5G+z0Df+ztNM23KgP+cZeI00+VxFE8T3Hvs6rw6QGBJJVA5J8lDkwIOg
H86sf/HGJ89pkNLb3OxgOtKtIUk0W1E/4r+GgTCC/eyMkkVzb1UH8DITVBsHq9xME8TniAKBZsDY
eOMbFts6VeUdmsQdbhqPextOre6QFTO4XjNIq74QM+Nbo4Yacw7t3G2S9z/wcrJux34A1EU53p5n
Mz0zbINONEiCLfcDByJ0PX0sA1FHHqv5fQ1l8rs+R3l4tMAO3ChchiGo38kBojQp6oiJs2/puccT
kmHQJJsagHWaWb1MTQ9NJQvAfNsdx2MLrbhjgoQG1Ohlkt8VXQDNSDuAysycWXPkmLbzTwI0Udyq
it6CoUi9cZs8On32G+Sh8dhZ/t6cym5jt+nwUNBuw9JhlxpQWZMyy04KepYbyBLBnQZ+Am1iELLd
cCvNoYMLQBeQaLO97anoIujAJ5t5avInhRD0ZMJN5htuG5gyM73+NzNQoCIp918qK0jmTSXBMmVC
0niLLbUcLLsPoTLm5RuQmpqhE4DhvU+R2twaXS2LDYOm8Vradun4ar68qKFIYOY+ON8NsMRY0oCY
/JS0Owq9p5X30NInNIdudDl38sar48lGbm7sQc3pQuM+Agq8WQlBFjytDnW1JQcss0nquHWKvTu1
Q9Sbxi8Dywl4ubxho7HmC5cmo/n0xvPRf5LZQ+wMYjqCA4E9dorZANv48/tV3lBHtgbQQxqDGnTF
wjLQb5zRah9MWfcxV7m6tUyvWLk5FgDCEJv7r9vt5dCVDeTJgCOyGzCbi3ZfQ5DwM6im2tnakEgO
SVcP49bjpfNYm2bxJ++c/D0ngWetOLgFz6zjX3MoBrto7kCL+NjmYFlTuwoxzMqxWLi4dOSrT41A
FRnYi+e8RV6q+uwgURRajr3xJuh3X96upRmcT8qXy4uquabGbDewm+w00Pzgs3xlcZZ+v+b7OXqE
um4um5gPwyPNkykEZbUKBTCLpSJrYhtLX9FcAFQDKJRNnSYG6X6UF90PCPjtai+5s2t3d3mNFqyG
ai4gG0kP8ewMHW3WgOoidA0TQL5ueQfl8Mtf+Fty/eaepFpM11qoKkAH0YonM28BnSl69lZOBELW
UMpsjv2Y8ofEnovtNCTyINvRO+Dz6XOa2GPEaru588GIvQ+KYH52LdVCbaAl92lndRC5HPy905D0
xU+UAwLrzjBPdjdCEGFW/Jj2PqQUfJRhQTjeEgDRPRuUvJfntXS6NH8zTX6LmQxd7ObyVQn5mPJ5
5VFIzxv8zZLp2Fo+BNKozLmL4SjviN1D/RpgQnbHLAv0qHkxq0NrgkJ9w6qsf+9BY/WzQdh8U9pG
tc8tTm6abmhfbatzj1PPqlsBS9j6EPOMXUiAmhGx5vbQ+IxERds7v9xZsJ3fpOQfMfR9bKIgsE9y
DgGljEJuGTh+oEaSAFz40pihgUv9fVZP6uCIIj85DmsefJPlb2bZW++GcLJdwnr/MENPfcsLKt/M
ea7BuTt54VARd+O1bDxMquBHB7qxt0U6zYfUF07U2WV2ys/9AwAN2Q30S0c/PUBbQW5dr61UWHdQ
Log6ZjV3Vek786aAwHJ+DCjjn8wPAMSEEGIQksx8IxPycJe3euES0/HInpkSs0KGO2bWp/QptMrO
RA1mmBm/oMJ8nUvRYckWApZ07tH1Qdw+3058Su8ZWls/TXNy/xDuBtdF3DpAuU8Sp50TAUE7qE2H
vjuQV+lBPvnyUi2kHHQGUKogT9AUnhm3oojVaD5aRXkqi/Fp9LJ9X/p/lKlWJrLgHV3NB4tK5KyH
I8EFVUF5kx1ztJuU/nvJ1P7yZJa+oPnflkErZcqBajJG0NZP0E/vK7lNR7cOoZl5Xe3P0zk5iYSy
rpdC661PoHo9gKQR6n3XMV97Oh+nWTcBhKDB7z63L43ThzVEqbm6NYI/l5dowQvqHJy9YVgjZy0o
s0RebWo5R6RjzYpJ/PV33/hBHX482TWUctrsnFIClzxQ6Gj1gHAvBA29zNtYrpM+TCNEYHlTBDcj
AyHv0NQgPsmh6L5tSFbsykSgNS95cyE2gfhiAFuYz0OrEHaUFBRKwswYNo0SnIeun7GtBbBJ5PpJ
doJIrbu1DK95ZDIfbx0XBEjQhwQ/q7wr2ejumppmHA+sqUJzoZIbihzhM7FqGmYK6nqRGrPkNail
99FBCxpSXO1wU0AE9ghFiP59ypMUyoe1M4LbovjTGtLYWH7dhdM0dBncZiduG/AYAGfqgGML9cjp
yG1TuZu+aYotmJKgtJn7xv1cJ425suALoBVPB2MDRgupAYsaJzwbd1UDyde+2iaZ2pcZBEXcVy95
h7rqjTO8dHhhIjq9zsPqVKWZZ0PdtW6T02iKP94sNmjp31CHP52ZWRxvDQS7YNA6YanqipxCVkTG
yVRs29LeFASYBPrq1Ws8fktfOMdZX2LOjkPcRZUoBzjmEELCNjT9Xx2og5i3wjOxcBfpVKVGSvDI
aU3j5Ccm4CZoOyX8kIHZnr8Y2Rrz59IsNMfnGE1vjzVmIYLnEcm9hCl0JN70vRld5TZ0BPfA3MoN
UoW0qF8DKty7D2h+H64cXAs4rcFvzKpAma/qbjwO6RREFpd/9sLt5mgxH5IdBqRwQPJfcmOIFB3t
Y2m5MWHBAQFnCr/CXvk8PV3+2sIu6JBtoBGmkbR0jhO5qdvxUaKJpJryGDysKwmAhcOkY7dVQ2xp
GhMIfIm7DaD9bHt9xEEWzEq2B9nUinUvXBI6atst3YGpzp6R4Cm30OHaTGtVuKWRz0v3xdwKUDQ2
FbEJ8OBT5PV9FlYq+Li8/Etja6ZMRhtONxjAn5Q67yB9euc9/7w89HmIb+41HY5ddlL5vHdI7BYO
QlYrsE4o/bhbOrYP131Bs2CrYYgYDQ82kLMcBF1G/jQ3lYigguGuvFKW1sf679q7vgHG8mTksdnm
Hz0r74pmjet2aWjNgut8muioPOMEgG3ExB+erFU+l0bWLBgcFQHyjVA2MWy8Tdy4q9dKngt7quOk
e3eAhF1XBCenaoYNRA1bsALavPhMm4qtLPnSN85+6ctxN7MBEZ5FgxMfIKduFsgN/3Ts66Bbno6Z
znNUC3H/JyffiRF1hXT+UVtvBEqlV51JnTC0o6ntQh8gOFnqdkhpRIo/dc9XXPPCxupI5E5441l9
fAbZuRS7PiHGhgUNXSk1L41+/vuXhSekUsJMcGyyfIyKGs0ahK9WcZZ2VbNVXjmIfxiFHIr/KS0T
j4w3cAKsLPrClaXDkME6pryhgnpUq+yYwcUXdOO044akwb4R0MbmK8+xpVloNttn0wQ9t8Y7gUOn
PTlZQjY+HWZIwlnZCnHC0ic047XUfMY4jSo+E2E1Rz7fZuZKWLUwtA4mnllfEcmRvoOIdx7SrHv0
g+rO968DK3s6YpjxKmlTlExOfVbb0AxHnjCxNmhdj6fe/JRV04ZnZDRz1nqo/5KEfnPH6OShhCJ2
qH0bEuI/hjlqP4J3F5LDVUhvbBUmYXNnvkw/n5tHPw3n58sG/teSv/umdh2PnZhnZadtPNUu2STg
pHSiBp3cv61xTv51a7fauZQN0DQxgCic2t59VkVR7BqVjFvZlDiPolOmFRmZEH/ExNU9+Oyzf8va
puFAyDRAPbAd94VwGd7KbdG+21nuW7vSP7/t0sof23BWZfaJOLlai+kXjF/HMoOm3pws2ULCuc9O
cnRuCLdX0iVLQ2t+pTDAae3kUsR9Vt4gJHipOfm8vBkL0aPOX1qzsnc4t0jsmX+C4Hda/JMNJLSL
K4fXbn8fWH5iDagMe2l5b4nxYeLGp8nBh2M2a62FS1PQXErij75tmIjuGmyrT6qQOzMQXI+g9V3x
jktf0DxKN3cu6lMoP/PJ2YpsjuT4008rHMi1sODvKfnGJnS8MutT6bYpkkjEGJwjaUW2YyBi/dkS
Eny6ImX3ILt0blQ79tFUtP62NEU+habjZCh9VhTHAvyFwCEzZ2eO07TiSxdmrqOdSygwcpDCklg0
fLytlYCPKFFtDmo0AxRQJL9uhXWkcwYZ3j7pANLq+xEyqhCOAyw52KjuuptZBzv3JA/GIsX4KP2G
SJVvhlVF+4U7QYcbK3SmcUpAVQD1RbnLqaRbUDAKyCNPcnfZSBceYDoRKS1LriZnAA4cyqx7MiRb
C8w/SHAPt4Jk+7HNVqowS3PRYgwAOQ05M39EA2hXvhm+b0Wynwn0CYEFX7lDF5yZDhamonV4NUMO
xiA3Nkhy0Pi2coiWfr3mCBo0+bo4/zIWNHZABCKMIrT7FZzIkiVoPkDlZmtnTqPi0v810JRHALXb
Z9z/DxSlpu3ljf5+BlSHBxNXmmq2sf5tVsrtIEE5XxAJPAWbVi7f71ef6gSkHa0hQ+eiSNEZFgnR
Ngga6XmtjL/088/n90v8C9b6VorMME6QEh5CcKuWLATRZv5UsEGt9dwszeC8QV8+Ak5VyF1QJ48h
Rb5xO/Ug++Hp8vIvRENUBwNnJZeUJVmOx2o9HxBtV3Ukm8oMEbOQvVGO5sZxfPdx9ig19sI35p+m
sGcAc2jdRUBSpocgSOtfedsEj7YM8ifHwd/6gFo/Vn7i+bz9/0VBg/OyfJn+6IpxTOX5PT2l88a2
BoZ+2O6kVPLHs40fHTMeEsSNnjs9T/6wRnO1gDWggeYZQNNgQqIRqmZA/yDVi75wqKaGqQsV4HEW
6QZ9/O7BbIccUjMQb8+Hzj/32q34jO+NjwbWfyftJC0z+nMGagxg034FqBwRo3EEb4c4OEPSrHiQ
YGFxNQ+S2SYN8jlQceIN7zJoPjNIM6BT3bib8VAJmrILjam9c6ixRu61ZDKaW+FFYhn5ADmgDHUj
d6IhcX60ICK87rTo4GScFOwXgziG76RRydwoNbpta1qhlbzZSmy7Wj1PeR8CS3b5iws7pSOVkfzK
WrzfvZNjiS0xPmoTggTJzVBcFZBQHaxMhqJJ8Lib0Qx+BymfYwM+h5mBdaNQj5dnsLAjOkCZkLIu
LTvnaKq5LSC7TeSvANQklwdfWp7zR79YL89J4bGgQiIeiLMAEsDKBaQZqnSzWtny72MFqkOJc1SN
uJ8XPO561Dvbe8vJjnbxjJrbZiyuXCLNGYCbKXeYhJl4/J6ijT1xPv1kLRWxNAHN1n1IJLuZ50Ev
YEwj6FyHw3Q3OEUE8EdUDG+X92HpI5qhQ+2xM5vUJ7Fj2IeqBaDFbynkY3wWIqotQ4eI61yXrmvu
sgDlyNHgSLG++zkQAQHbAEKB/oM1iMnCgdURxMibAyqOfrq4JuMfR3gTWI/Hw+jaanN5sZY+oOUT
hZrS0RMK/IAFnyImp/qAy4A92GjPWfkEWegLoLp+OSpiFDw5IJ+uFKMnGxDQjSV684zNhFjELAj4
DwwKiKCvAns/Fo3cJXXK842X8PRkzMCNKqCQt/6cov3ZlPzQVN58A7gNeBUG32V3wjOb2AaY6IbU
gwxHV7UniZ7WcPam5AaqsGnUdoPzOibVcO/6Qb03ZdO/DIOXPCmrazaF6PwnO23ooZ1KfyMKqwmh
HGNtgLKbN62R/aaylZuO+ugz7oVAMYyM27wfs3urV10fTrWp7kGsMEXBlFdAIbTZLpukelNeN26c
oM2PpczmA/XH6VS7RnGiiVccPVv+44K0bAceh+yE+Ce9U+BpfgdxX/q7n6GhGYIn0P+TJYXa07yv
92I2xU2dzCUq14PYcwLu/ATq6nddAmRgpqAkNUlboNMxmN+BmKp3uW20WypKduv3JQrHvWWclQIE
JBRpDZFf0fhWmFpWix6plr8PNPhD60pGABTRCD4miGfSj3sJUodIydaPZRF0EfA+/m860nrHzbp6
96w5fe/tlG2Yn/ZRoMx7Bm8b5oKjj2Meu+PQ5f8KH3Ba1M6rgysIyPll+tZ1qfVapuO4G8Fxin7N
WUV25v2SlcleKuhd3/pOWd4Ir+NPmTeA82cczlSDgK4085pu7YLv1kHo0jPnoj97PcdmSVhnEr6i
z39OYE3YZC1K8NdZm3ZFSCDtIBqUo8dRGI8QWH9IZftWAsV83fBa/EhJalem06vYdXNwxz/wLg2l
WiPiOI/yTXSq8+4Gw5C3I4NWU5uj6ZoULzDk35d/+NLQ2r1AQRyV1S7kPgSoc1zjzjKvHFi7C9xG
MHSTgGeXTe4bzdTdQJyrst1U58/NqqGWCmAnvLYIWFfAr0k2NFl5Ciy4ZR1nbLDSaRx0SsWAT0c+
hKuEYYN3do23dWl4zev3cwF6g3qu49nhwNIzFxSJFuLexMuNlbO4YFE6eLhS6J3nDacnmYBDq6Ts
3TH6DWFTvaGGWIlIF84NPX/8S8glaJJNLrV5XDYfVv069O9XnUddnh4aLZmoKjgotGB39yYwh1lo
zRVbOZULEQo9T+fLz04pODA9PNbjiZ7JpaFMjx4Et+t3/Tmi83yl7ggIkdb4vpd2WwvpDF4mnqNA
SApcz0m2dEfSNoRez4pTW5qNZrwEvZ1JmxkOno9ZeyoHiLcKggsID8gGMhBlsLXyLn++vDNLc9EM
2uSmU7LeVvEU3AJ6GjbmY9DM4eXBF8BPlGovtow1Q5/MGH0Gg/FJgAT1aCSWd5KoTkRJ7iS7SXU8
tozs1crTYQ84URXJerKPE0vq7eVfsfBQ1aG/PRQi+6oEBX/SJfkzWHbdbYJ64652gzCoqXdsp2DY
2RC/PtRNQ1Zi2QVT0hGupmmM0j4LIg3Ux91332VrzCMLW6bDWlXPvQ59xQj8um5fn1HfQ9c+DlOx
wgK0cP50OCuQfpPhOvCVY4lbD9rHpH8qs+e6paFtXZU8pTqotZ/AQTV3oLSnrX1biuIfPOsPZppc
6ZB1JGtBZpDZVTV4CVLvBtycO17lPPS4+efymVraXc0FFLRObNc4t3v7zgNznXd/vk4ylerg1Zq0
pSxdSBW0pA09uwx9tPNK+nDdD9fsXUpH1uCHRWrWUEfm2XuAWVf2dOGG0oGrUNl2fKPNICY7vPb0
D4B7oV9/0GEt/bOw5jp0tSFAJIjBgZSMZ3W3NcChRz5MbH95YRZOvY7TVODVpLCsKraavImayo4H
N7gb8/q2Y+YmFc0aUG/BfHVgJmRkkyowsL8kAxyfk1Ai8ztkV2ZNdEDmBB1KXpYlVDpMtjGA4U4G
EomuCQe7XLmglmZw/vuX61Y4QUeLYZKxm5njEWAI9VjO0PYDN7r4dXk3zoHTN7GxjslM6o5A/5Op
WFKx41mTb3JOf00jWun4XD4FdNpBt+A6V61T61ZpYfKqgCioUfAwgcI4XZnFgkXomExVJ24ZOOjJ
IpX1D5tQAezJPOIJZ90U3bSWiF2yC82ku4RPfJSBczLH8qX11asA29XlbfirYf3dPmgXONAhroJS
NkogAbGfq9oJDrQKGAmnwEBSkTljD0ZSMUBkQbIhi4KR9k9t06T7VChzPzqmB31HICKz/RCM8rMD
vhBl0aDMynCsLDMShZ/tBnQV31h1l50MYoyPSGWQNyINvLSDNvjDkhR3nGdlVogOhT4PQeVY35m9
2YZm506/oe+pkCrK1vSjFo63DhIt3Ez4dVng7To3Jyvl08Zvk2dR+6+XF3VpfO2xEPSWnNoc4mqd
1UTd6P4yVbMvmu7p8vALh06HhrJeWaxBi1jsJOWRNekhbeodMyF7M2crBrNgnX/5O784AD9NrX5I
prNom2IHZ7afwW2zZwlSdkbvP1tBfsj6eq1UuTQhzd0wcwAFsgHpwUJAW6dBprb8V9C3ek3/Zmk/
znb1ZTZj4iieJb0V20R2G+Hb5Xtql+5JCtdaWbCFy0Un8y3BpgfM4oQ7pZkjNFdHlXzn0yujErp0
K2X7pWXSng1clnOWZpzgEeTf8fPym417mFtxk6K4tOL6/7KEfuMQdKbetFCFDQaXNuZlNO2yO+uE
HrOo3JhGaERO2KLSvjFu5dbcJeHpOd0kd9U73a59fsHV2Zo7ckAXaKHAj8ZHKaq3emT2bhApESvv
lYUl1AGnXjA2Pnj8RFzUn42LYol9PyXlxlmrBSz8fF2qnpCUgJwF2Bgm/CjwvRtP0ete7jrSdJwy
K7f73IpN0j6DJugR2scrkdHSqpz//sU+cpGRci4xtEWHY4V2HPT1uCysktoM0fUmVo7Wgo3ocNNG
KJc0/oT8T9qnENAupo+sclK09Zg0aqysSEOXFGvl96VJaUYPuumhLSrQwdEZ7wJx34mfNvqlm+I6
a7S0B4KT5rwFP2QbM2M3z7gvix8Oyt5Wv3Iz/z2T3xiijkJtrJbwBFrHsRk5kf823gKLWL324cN8
ardF1B6sDxS1nGdzV22Mo/ExvNfv1W/z6cwJvfGOiNZW9m3BfepkuL6sizlNmRNbbbB3wM29CTr+
nLhijU1oyWo0o58hG+1OitqxIMF816VNjlw5USsbtTC6DlMtlRPUw5BiHYl9lKL8VXvXkeNRHaHq
J11DeFo4cTs2+U6kkj+jDIFH9eWLfmHhdTgqjjC6uB0XTIKTsfdNmaMmnokw6a+DaFOdzRaxg22M
HnYWCgHHtp1uiiRY8SlLv/389y8+pXIN4ct5AO8kqfc9vz0r7yJFt3Ikl/ZUM27TSI0xSGw7rsvh
szXpcTKS3XWLrtm1sEfXlVbtxgpUMGX3XvlgnFLdlVuq3eEZwBqTU3UWuK2a255628FEr1iRdfPK
ui+tjPZWoC1jGVjBbPCTsKMQDQK2Klhb9gUP/lfK4Mum5h2xXBMcb/F07kgqJxbXdXJnFRUDKZcF
bR/IwF7ehYVp6AjQMUfVTyaQ3nDB+h9l/dht0tJZCdYWzqaO4wwmUIcjmybjwnpxlYAAHrK76sr3
uY7erEE2BLkmZ4gbOf7jm/MPypwfeRLcJaS8DoNLdQRnGnhtQOoR1mX78yP1GrYFH1uxIXSmUVs4
Ynt5GxboY6mO5yzbykwYo15stBNiA6cswFOLOm4HRp/d5IAvMqxEI09qapqdW4px59l5dzAabziA
uNL68DM8By//mKUzoRk9nYq5AumSDQlIFYAJgwzkI8mldx17ENUJZOuW8UScvbkHxLBt/3Jy99iv
CoUv2I6O9JxLT7WBl8uYu8U+UG+MQlQY0va5/8fL/7m8Qgsxj6kZv0wMTp3ufFMLL3SbY+JWB4sU
IUHDwuUvLO2BdlWX0kNhPgBBW8bTIEpztN/Thq/kFxcofF0d8Qn5CU+lPUzHtIs+GhKPPbGetw+t
lMZdn81FF1ZsnG/mwOTHzObtDsWNZj9Lo3kZrdFuwz6FhkRazuLjmvm6OkLUKyCACzsDL7Qsb+Vo
PEF/5sqhzwflizNVjov0ddFacSm89JYLyZAHY9lVDtQNtJjeSPIm72zE9NAWVYchc+luSGr38fKy
fO9B3f+DhoLJ3xkaHOax/zUb98DDh9NaB8PS2JqZW5lKnNLNJDCd7Y4r0HyfydbS98u//HsTcXXo
Zsk50iclTKTtRcjMm3ys9jhEoVFeR6rl6vDMyaN9NZWGE5e5fxzRqBZOufNBarKWDvw+OePqRLEV
q3OX9cG5EVxAJ7vqPgyn3KC7BzeO0YWFzVx8Mlu5Apa2Q7N4PDstiyf4Wh6AwwNEEtuWge48MNKr
QIyAEv3XDjxAanKvwXqNYwEA01hvLbvpQlJOj8FUjCuOa2EaOhQzgZYXFGCoEzvnmKjO/UeHS7R1
qZVZLI2vWXNjyW7sbMwiIXWYlaBbzeuQqbWK9Pd+19VxmJOYDFC29DyGyN17p/oX3ttrZZeFIi7e
9v/dAbApjoPbwMlNrtwqQfBezpM3ysCb5KMbTdYAZhVA49a++DWq/M7Mpp9lnlwXE0Mf+L+fB4GW
Z+NYwCSRe/hhQnLkZABYviXcWcOBLli9rwX1rmcLQJUR1E8BffbK85UIQsnMlTRCFevtsmtZ2iMt
tudDCYHoGXdjMSY3xEpvBjdbSQYs/X7tYicgu6nmdiYxT53wzPvte5Fp/0nkGiRhwafowEzuKRd6
aiDmnK3+mc95JGy6l0N1XxcgUXCAWW7Slff4gqXoCE1z5pZKgFyOCwL3hZw1qlgovu3sornu7tMp
XqcBfW9BLmlMeRpW3qvNVgZe2AZPM/I2TfhYu4WJwnnphW3A+UsKrG80+22+84tqDaWztETn738J
DYjX20EpMIEStGx2cZvin9leibIWtlrneFWda9p+CY7X2UHwJm+SoAzVLEFpLkJSP5sQI7xsDwsK
d67O9sryrkyyFBXXAYxQ+6SDdHpiF/XLOJrmwQYAn23NKqnyUHnuEGWiK8uNXwi2lu1dMEgdf0c7
1F7cAHSobWf9mqbyV1uvMYItnQTN1itndCvzTJRbm/letXdm+uSJJydfI3tc+umawRuynGQyYnzP
LKKKN4CzrYSdS2dLu88Hy/bNrCghBMqzKppRSt6h89iKwFrU7C5v/MIJ07F4SFsOU6qSPs58vrHt
h8SqX0zy0Hb23mhP/rV3uk75SURNuPR8N+b+GJUELF3y0xvT7eVZLGjCuDogbxLNhEAR/rzZ2M/W
iUbVqXv1fgdxc+y27oOKnG2xLZ+zR//DfA5uyWm4yQ/lY/mT/6TWdg0WuHASdMRexdOhylpA31yT
v1RefzuoNXGYpaHPR+SLmwEMMPFa9L/EptU92mJ488Wa1uQCg6WrI/aGaoB6kkBPAThWZeQWYMdN
WNo/yyJXEXVA0Bd5OSiSeT3O99xDF2fejfYPZtH2XlGEsYC3pht040FZvi6RJ8v86qcxI3MWFGU2
hYWT9FDx7u1frJfjrmtN876qgKOWvSj3hki9yB1Tf0Oycrju6fCXefLLco2TKaRMEhLP7Qb6nHgD
Aaf3wabruFddnVe06ad+piPKlIQ594QDdSir58tneWmnNXcyomovkYlBWW22vS0Xyt9bM59X7H3B
GeogQDB6jiPjtAXJvfnWJt6BKSjx9fn02FTuz8szOL8G/r8aArf937OqSiXcjpZDTHwXMLUpkPdB
ms/bGdQ0m6xx9kAitlsrtYJN305vlz+6sGw6xE/YAnBTH2SyENj+2VXpJ8mczeWhF9ywjvHDsHXl
zLA9a6h/mxY0ZCBbVD3QQdX7y19Y+vHn3fpyXEGl7zVlxqyYBXwMB8O7V/b8cnnsc8Dz3W5onoOT
mbSmgnWPUFBH+ym6qYCcR6t9uRnPBuyTlcB3aZnOk/syCVR+bUS+BOwYhGQbSoMCyOhqBOE4WlAu
z2VpnbS3QQ/qPJ9QY4SYevbqqWTXJtOVy6RFCYHK+sQlM5Aa/HOeRIiKp2/U0dDdpiBpuvzzl1ZI
M+2mh6AVD9Bxj0dUD0LFpotkV4ljn0FL+vInFuxbx/15RuaooDk39RvUO/iNzOuNnZT1gdRcnYK6
A77t8pcWJqMjADtT1CaQc+BSmhLvbfSGdJ84XXICJfpaAmgpKtVxgK5VNX2pahJno5keTQLayQp9
8u8FoA97ETRBhMSTdSxaJz1OBUOMZHTVSvC1sJI6NBBaptlA0WYEadbgT+HKGGQaZVgS9pTVZCW+
X7BNHR+Yk8xSVpuB3cFz6b6tE7WFShjbgGybbKXH2nfiG+zfyxu2lDtwzjv51UBNdHiLQEDgxB/d
Z5f2zWkmKn3ySdad3HxWr6Dj+1BBC6FYdNaAbXbw0EJeFoH3WDJQ0F15cjRH4ZdFauSzL2LXkBsz
MJAPA//32vN4aU01H1EAX/4/zq5kSU5diX6RIkBi3EKNVA92d9tte0N4BMSMkEB8/TvtVV89U0TU
thZQSMqUlHmGobcVrJHZHwIZQwVLGooCovS+s3RLIH1lizPBhBUfYcjO0hknc/4h7EtyhhlhTKl7
dOGjAF7m0SnU17lOm43r7Fq0GamDe0L3QA7ZlwBZac8bqIGotK8jjn75ja8wbhv1VAd16ELfItAn
3nxU8OrNNs40K3NioviWBsoNS0fmi5Le3i8naCMJ+Oy134XX7HuUdjZW1krMmoKPtgsoeyULC22n
pGjrSIv5aOlmN+gv12NoZRpMPJ9nUY21m1mXMSfPaLftalJ9FZW3sUGs9PBcE8yXlZDgRNuiu0hV
QEh8kbDNrn30CUfAKmur6mIrq0sQpyi7I76cMmyxLn9wS88WEdyCwaDkuXPbgmBGvpj05Cy5Z5cX
vxyHSHj9nvEWVsdtd9uea+pE4nZUe8SzyguvVAyrnH3riIOg3mdZNw8TEVtVy5Vjg4n4G1lTZQ1q
JhdXoSoL7PUOB94tMce1NUf/m1UnJdvAJSkw3l2GCiUuG504gfwbtVBxv77q1v6/EfxhiSay3VoL
nNrKnQywP/CtI8laZBpB31OH+EHxViaTcu9ykP3UJ+y6+xkyGAXfWNYrUWNC+ZyeeE3L9JtAKqi7
7AAhhIhtrdK1bc0E8hVweRZOD+imvWRDIgOYhEFUcyAZYNCg9xKpi0PIRn9PCrc6NosDg9igBVR6
9Ak8etwbrwkm6o/J3gWqKLcubfc5BL5/gPCKtyWIsTaEb6vv3d5tOQRCpy1OI6KkEYewke28uFsS
QSuLwET7wchzgZdEg38+lcve7Tx4N8k6iKrGHWI5h2B5eLO9u76Y177kbZG/+5KB82osJhfbjF3i
jPN19NyoGm48lZpQPxHAn8EJsDFzSfcw/z1KSc/1PG78+b8E2H/cpkykH3rWnXZHD14Jvkt+T4NM
q9gZcI6LYQWo970z6W8uABbVQSz2mxRaHTjQycjyiwABDbJOcgAFzR1z9zDZqUy60eOQG2GgnPhp
NTw6NQQ1Zk4aGQdT5+wgaCuzmLtC3MOtNt9BiLY9U9+TJ12U3qH2Hfsu76X+LumSfknFtDz7TUci
qABYF1XhhPAGvzrlPAgALaDzbvTFGyDDafVrA3edSGPATgvsueKl7voiLkFDf1FL2EOtV9IfLTQ5
ngXs0RJN2u4J9hlL3M9LfmZMzkGkmBrOWeX6e9Uswb3y+bKDgCs52T5x/cirqzBpYYsYS6uYoopU
8jDNLkdNLi8ZXLpIcxRtjmAc0rxLunJm35dS+tmuqqZSwlVRqQ0g0Uqa/j9k5NwAeq/H5bLIQUal
DxxrUcJCYyk5j1W/JTm9kqr/qkS8X93aHmz05+aL8Io8BlBAR1WtNgorK99gwiNrSCK0fMTDS4WU
Vn/T+S8/g4mguyWQv/LvTZAkLjcwHQVWB10A+inI5u5Dl/tbTjkrpWYTIsnRbQWsc8LVlPY/fWip
JYvW6PpkztDsVFhbn6zREyoqBp3+up5r1r7HyJo5c317emvzjaWy9lUPjkdH4Oly29ON8xFvbQF9
6xnHCqDfosWyvuTzfL7+7L8J6x+J5i/u5t1CAuQpg2rTANJk4aOSUgxy+QCd3uWz/SYqBcTQQuKm
r4OPFfOhrG2J+WQFvDkNTrgUUT/4cJZWI05rBWf3gs4saqF/8TiSJYiVXQUnOPTR+wDeD2fYXtJd
EboOKrlpQzYOLSubiinQqT1w+IbKk5dKZMDttd5rZo934B6ryPe7RGT5lqvmyo7y92Dwbqh8kNOs
GYJiFwt0noiH40MZBjpGiWt3fTLWXmCcv3KwpUg/a/A0M6gRlVjE8TCk3lcOd6mtws3aO4yDGAld
MZEJhuvARzlM7Ib5eyWD2+5FJkQza2kLhbspTXIKFU6QKTL3QaEiSzeVRlf+/v/hNGnasAU8gYt0
EMHjuJvSp8naEudae/rbGns/wwvYdEpDxM3BhuYOd6R6sKafN02uic9sJ2bXbYDCnwtlnupNfMhz
2hHSMP7p+gtWsraJyyxtNG9gFGxf4FgbwSA3yao0tmp+crdceNeG5y39vRuerB5SsRQaaXv6Zndf
oFaA2s7G0ll7Nvvvs+2xyH0kI5RT/PbUQRs88qtx30/W1uVsbXiM+9Oo+1wHlQ0opx/IYzHa4oDr
YAMD5Q7yhHDC2dDBXPsQI4gnPXMcVLD9qOarb/10rUQvW6fOlVxnGcHb4zCEAh4OF3WRf3N9emkd
CkQ3ymaoReTtlr/Lvz/BMTGXHm6BfQFdoItNwSXuQzt7lRBxPdZ1Aybm9dX6713aMVGUy2S3Xidw
F0B+Ps2LvKBuQ6NFAtZA4MIa9OQbkfPGnKwUeJ3QCGxBbV54gd1fLGL73zS2shDm15LnezsU/WMO
ofjYhhRgnEEowqnCcg8fgq0d6t8rzzFxl71uapAqcFdol/ty/EWUiCz9UKbDxrax9vy3aXwXlgy6
FinjsMFAL/Kbp+r6oasrsnfhrfez6MKt5L62Kozoh4JvPxUzqhvVAAEsKO6KRHW9C4U4ulXuXHuF
kQRa0ctJE3xJ2/6CIPmup1mUF1uwxbVxMjJAU4xNBpUtaPj3RZIq/7WdskPWsGJf63FL4GntE8zw
L2XTOEPgJ4OfRpP9KHHSbP2t3fttrP//tOaERgJYKjf3cCMMEz6og+3kH0Pd/LgekP8uNTsm5lIW
wsnnGntfmzt9DDU5emrrBoBuP/yYTcL/VuV5fbZr3h3Ktt8yrl4ZLhODSchsj+00hkk18QfK+y9F
ujxaov90/aNWptxUw5SZyBpsWHDm8XZBlX+EXv7XifMycjdib+3/v734Xew1g6gaqFIAU+29GfKM
sIOgwwhzzXHZQnusfcPbq9+9IoP5CYqjHMvWUfuGy3AXuJrvvDC/I9zZMmdcS5Em5NLznKIM3AE1
GBUJNLw0nIsg4hZBwh0KdgxX/a2deGURm8hLgQN7wT1YJ/IA4sSZ/gC7iw0g4dpYGSFuN2FHLXgf
XHT9i3jysITVTpAfsIzf2LbWXmCEdzXYQatUAOmk9n7k4X5w53MFHxayUfhfe74R4JOGUguMbvQl
8IFAn0TBomaQbTTmVuxx2AJcj4uVKTABl2FRlH07pl6yhAqEXulAjSR0Nm5kKzFhYi0D0tEMB0OY
Jcoe1c/PlRUew15v3IbXnm5s5W0XFHxGTQjhALFQOz/11t2SeRvxvDL+poYhBY7ZLlHFSizHSp8g
VLkkvZ+yu1H01ing05bK4Np7jKBuqr4Iq6wPEtGps0faPxLscO2HR6uBK+r1SV4bqbfJf5c4qEWs
eYFX+6WpXftYp8KKi2oGa67Otjbstc8wNuzQnxduvXkdgbYSpbqOlM2jHMXdUW+pOv37zOv4Rki3
faelDWBJ0tjOnizWzvLu0uW5Ui36xi+3jZQR1boSXSEp3hEu475urHOTVR+aKdg4fq59ghHUAQhI
LYDy+mLxznqyALQ9tENZPIlalnHoLP2J1H75ev1bVg7WJtKytAI19M0EK9GOP9GAxYUHs9K0A+lQ
yTDm0v0ztlts55UvM+GWy8wrAlWY6hIWTXqBd/wSCUn03spnPkSZouRTBXPI2wokkBb/74quR16V
EHrF/adhoIDa9GFW9JPD2NP1sVtJiyawUlV+11v6zXoB2IGoZ/aPUvsblbaVaDTlEHEl9IrBggep
09pgPxfYWfPyreq2KUG/9gYj3hdfT8PYiPkC1V87aRsIsfeL0j8Cmg2xypdfFgAsO5qF04U5oBqm
jQAxxVtYGtNS6rtMpsEu432+97LO2ahKrA2pkSHqxoP+PwvmC2xo9owuSS22NALWvtfIDGmfzhbk
04PEXV69TCXT+GVqbiMEO6bduvR8PB6yYBfddGc49BSHMe8+pR5lh+trbSV1mghJ8OyFUxKCo8rg
wYDut7eI3eT/7G9N/yY80pVEtjnj7EKo90EPFbzpUYajpNxf/4CVRGMiIQVW9ACBZuiQQ7LyY0tZ
tqDfQxvYx2Rs37Gqfq5gR/u9qCa2dQddyTcmRFJnfubYQhUXK+s+oU1Z7oZaHoUYv/htlkYe635e
/7i1F73N2ru9s0KQhsWMaCXhPbyR4zYDax5sCLl40Qg8xvW3rA3h28p+9xaIhi/wBQz5JcN2VkZN
OKevaJtB+Qpbkn2nOne6Sy3GvuJa7Hy8/s6VqDFVEjPfsviQpvpSMw7B8vmQi+dsFi+3Pd0Id75U
7E3YeoF8RHhS83hmqdxRm23spGt/3gh5wsvOVQK3a2zQu7I7hhxyuN1t2d80+VZQWVUz93B1D+XH
ppwfvL7YSP4r9iCOiZdsZ3vgihZQuWfzY1bmDzgFPLCCHG0NSfYxfB7b4YHYfQ51HeIcB7nVc19J
MyZ8simygQq/XNBzb9kDUe14XqTv7IaC0ZPgmm9R5VfwEeh+/3cxO9JfbK5xiAJGnR1TQCTPgyLN
Oa/qz2lZ1tBW76Zo0pqeAlI38FAPwOAGTSDWJVxKo+sLcG2kTTwlDca2aaGId5ktfdfCeSVsOsRX
eiihW/CldfC+Bn8ugX5zcUgpT8/odIr4+ttXAtoEWupy6OAFjKTeKRbz+TOzwgitr0SJH5I/wp1u
4ytX4uD/IJakHZVsIPhYiwnm6Rzd8mGGK0pf1LelCVOMkYF87iwC1yxn/qasXw0kln2iN4Zp7e8b
WQLYBN7B3z5ISvXJh308tV1IS1Wn65OwcuQwQZOA75aiymQA1Wz9gY3h2QXK4fqj1+bXuCiM6J2B
mAJ3qKWkEJkYx1wnpezsOCxRiINkoPWNNkQlHl36LaLqylZkumU7dWj1S0aDZGGQ5rW+cf05FH/I
8NMvfl//qpXpMGGTvqKNZ2XKT2SmioeGDDEnfhmDzbJ12FmZEhMwGbhFHnohOgowCfvssSAe9RZY
YaWD7ZhYSQtph9Y9VqpFunmn5Ax/D9YP6Kyp36UP8zRS4OYbgKqzcyyvOsJg2IYtabskbk/U/Tz0
r/PozWfRu1DMCuEHr8UEPK+1yH3dAQU+TEW4H2VpnaC4qaOw9rPbul6OicOktg6LRWGp1u7yTOb0
4nCAaOzMvS1PmNBK5nvZ2E240Awyg15mLvYwJjlYbllsBMRfgeh/VKRNbKXopO/7Za1hHd6Rb/WY
/9Jgdz0RZvsRQODyT6t1ffTK4J46ASqkdc/vZogUxO5ghV8bWISBcOhbkESsyg9pENJvKXiOkWCp
up+8dPjewsLnjD47QbFH5WiIMxbRpvrppC3fw+GoiscSHl+21vZnKqsS/uVa/wFoWh7LIFQf3SHv
9kBOLWdPueWhnyc/7sJxOIFzDJMw2/uR9XZ5dJu0PaUhD8po1uCHakXzIeoGPJpSNi8RsHwf0LFN
8nD66E6t9aEe9BJpVvHvrep0CWZ/0N2jr2tDuE6G840zaKTKsKJTG3h9e5msr7NlR7KFXOX853rg
r4Ul/e+WrUrdpzVphwvrZA8d+EFnCZPLsHEYXHu8kS2nsClClU1eMmEyvXn+GRJy4z83Sip+UA6l
yjN6IUE/HtLFoztvKLaAsCuKl46JJPXSxbItK4B3QVjvfLCh897ejd1zCYM74QcRn/ozUMtJaCNd
lJWCn9uT0BqA+SUGAuKotXUouuCUu/1eo7CakfJYLtPjjI2unwGryTdqrStD/H+gVLezA09PfkIa
SHFobzmTvrrtCGACTaEonM1EQch/agREjMtolJ/cft7KHFhj/0gcpo35mDqcd3nuJzgqFffSySDD
7NIySYdabTU1VjY2E3Cap1J5TYqeRlmepuVjZSc1+3E9dFZ25b8r593VrQily/nbo3sh43T6YSnA
+2B/59rfmnC4LfhNlCkkOEZFZ8tLbN48+GP1eVD2caq2RD7XFo8R/rCud6feaXAVbFuI7A4Q21zG
1+vjs/ZsI/YVXMpanPP0xUYTILe+d9XGil8beCPyK9TlBxs1YWAfrF1V1CcJXzIrfLIE34EZuNFI
Wlk5JgQScl+AIjS4JQPiBc/kV8X/DFs4Mvtv+/Efa9/EPyLpQvc0GBRMMKSOO8sbThOxJzueIXcJ
nhJXY7hz/AU8YqAk6Y5BPeZUqbL7hmpxfmHFeZkXeuwBNT0PEID9ELoU5BDJ3spJIEDDjzMlGaoI
Ge/cQ8HAI468SpRdFDYOmNJ8Cvlxol3wNbWGL1NeNn+KadZ7tMehnzWUkPMMyHTA9hk8el5vo7Li
QHUrgk1B9yV00zr2HVqJnU5zOt/BRENAlnteur0kzH0uM8fbUbQaIi2t6k64vLhA0IWfmNv4+x7Y
5T9l5vPvCg3lo+8OfK88zbFvl/RYzsP87NvEnWKWpvwl7DNZfNR2BiSA39bFEkk3qy+KlN65tXL3
yLI0e56EFmcOoHNSeco/kDSfd2lZN+dKVs2hK9wC1pvUjmEYK082D8aIFSUUU1sOZenKEfI41tI5
tiPxm4g1gVfiOkLDMZ6mVNyNbR0W8eS2zq5lpL1kjIoXDf5cLEcVTImVcu9EXO2/kjAM9uk06qcS
7YR92KjgwW+88blt8vrgZH6w75lyrAhWA7CmUHPnfOCj7b2UA3fvHVVAwgX/+1QGin1K6TJ1sa+F
B6d7SB/9qOp5gZbT0o7QyOD3gAuW+wHe1iCG8+YgHNDd1QBnyVqlTtQhOwWRELS5pMsw7zHb5G52
Asr2kG7nDz6M0+5hl9b+lpVoi1M7wLwrsvMGppe+77WnavbDhM4V/dAHPQgbFWg/Coa4ItvbPtzp
AZqoB4iypiImuM6/9tMAOWjbsSQ83+Bmdk9oyLx91dZQCAf4SsEYjxOod5H80DcwS8IVoNvNcpov
LNDT0e56tbc9t3uG1rP70+00kLRpOhWx8kCMjmsclT8NuYZdSA9D849dKHAfRYWByKiCN9ozbEnF
fmp15AGotpNYpbvOfyYO9loWEuen6mX/VI1Ay1sVqBM8LV5KyIAfKQA67tnLVZO0QT7H2bKMschq
cQIK7XWh0E/cBfjsx5RYE5rhi2eNcT/AC+QO6HbnIEbHhh5vCVGGja1x5ZZpIpjB/J4h1TaAhKFt
e8fn4IuAF2Mk0OwsbfI4TNmx8sRt+dQUfA1B8nBGR8Fg1f3iZaCAaZgpgZIDrDq8U8T+pu3gr637
u+2yBkQ6X+COjs5NuCStTMv92M7j9+tPX8vWb5vQu6c7KDrqwkI3FS59Mm6X4Fgx+smF2/VtG7EJ
MhbOItNMjDaMQiZcIHGXyoZhn4JwsfGClTKdiS3WfUWlUxA36TIBkTBHDUnRVG7EfX86BWmebhQi
V7blv1WzdyNVQ1O5z5aJX+ZKZj9KSkkdQbeTbqzctccbm3Nh2UE/F/D86p2Swt6RN+cS6ue769O8
MkgmvJi4MPVaFBzuavvotUWc4cxIbfQAb7NpcUx0ca5Z47olTL7K5gNFZbQP7/lWnWJljZoasEvX
VxMNyjRhli8/aNj0/oZCsQVGQu5uXIpW8oYJMWZNhuKThds+dZcJKst5GPFcVbvGDqe9g7mGtNao
Iz+shw2Ju7UZefvYd8uJ+a3vuyBXJmMv7xp7hmevLX5OgTiDrLqROtbeYQS3BCs0Bd0efaZq6j67
dNIgCrXk7Prc3bM8JxtHvjUElCn2in0WpWrhFhfXD9IjgybAfvB9FoM4X2Akq6n4FHI/vLRpsxzr
Ns32ahimp+treyVyTC3Yxp7mdApkmtAWF/EJI5mG6Dddf/gKts8UgaXQSa5hyYr9PA3aKB0W4Oat
4ZcVprEK8EqcNvlE73mR/r7+wrXFbuSBNm9gFcIg7sX8oDvZ3nQiIc6jVm5vyRD/+w3MxCjTcQqt
Cc6uyUSdHcCcCW6re5wYb6JxMROe7A+9hjEERmy2xJeReAe/aO6kyJ5ZsMWD//ekMBOT7HG3zQLX
h5LFOMujYuWxp8XZ62qwe51mZxN/OOR8/pCyrer12pi9Rdi7aM2HruJsYmmS+fTe5vMR+sZ7Plgb
J4l/L2FmKsCixlEU3oB+/OCPe7GQr94Qfr1lPbHQyAFOOSxKSDtMguBVD0vsBWrfVcfbHm6U2GaL
9JCkg8V8XVSHSXtfWZ8dAlVsYQZX2PbMlH8NqLBdIPSDZGYgcKJRxh9F1zs7J7XVXvLWekzdoNmj
oikTorph14iaYIezhhOUEpbd4s3W7rZvNa7lLYDwcHnGHIV9vmuazo2yXD80dX2bFzYzEcq1eKvH
dwx2jz0Okp3Uaey49QvcxDdW2UrYmDjlSRYcKhUFcMpOXkbS9mQ8TvQBqvMHsCE+6hbi8LrRz00T
/ro+ZisbAzNBypLCZxnEl7f5s9NDMYp917JD3ns/OXpkkGHknyWk7dqieJlbEm5M1dva/v8iATOx
y6lt8aK24fVtSwgR5940n1UxVPvrH/XvMgoz1WNzEHoD3HHay4i+Gyf5Z8+hX2xuHesQPq0oBmzJ
1P57+2amkqxgdstgbog056Z/Uiv9Fur6EazpS0DYVhtl7WPehvBdYivHyQ9aYH8vzCvbGEtc/6QQ
/IyJo+1v4Bqq+7Kth9frI2f/FYv818wYCYP3MDirIYpxyQWpfkBecChOnecxN57Q2pdnXqU8nhzW
kWRSjvOJebV4JR1xz+C6FnduYddPtJ05jzII7T47YS0YhlwVJ94V0w80Ifgr64ugi4oMIkeBEs2d
ndfO3gFCgO5GaZUfoXqPi3dF6b3jdlDllZ2U095XflnBd+ZzUf10aXsnrAUIfjhjfulSjnl1/eFb
0KNMyYq5+2kvEGWIUGdIUb7RfPictWV44pbr7oXO1Z3shWixG1niZ6GDEeKvOSzgPcs++L0FpMJc
BoDciOBg6cx+pZCZ3/Uh+A4eLfLLVOb2cSbzNONK2ZPX3PXaXUp1t/N94EJy4j6lNco86D9UpwDl
3+ns5gTWiFatxsMyVL8aoElgNEfIfZG7drxkQR03cITbNeEo93yev4opZXGTT96OKHDDcVOmB9R8
u5el9mroFquOPWFIl99AxDlfYW0/fJz0SQWCFVHlZrqMWec7v4aW/849uL5FS+fTndvVmRUtnoti
fQacJo8sz/3cKNEe3GYZEliHTYdFDejGWNBO+mSB295FtIbAehykAD9FrQB4Oy2VHxXOOMfV5Mo6
CivX2buE5Y/NUuIUVlrCvxs6pWAvDvMjP+fAzw4FDHOhNiWKQxdMDcX3Z/P3YALHFYLLQXoCiqFO
PEvRkzOlFnzxWAoZkJDXn5yl9l9dqfpTX8HTOQJ5JjgDfemcmA5wE0aVr86gGoJBIEyF4L4vQv/M
5qpJuiDMj5Xb5l9hNZx9IkACHqrMdWSca41DIp2yGSzzlEyRK10i912pg6i1rfrF8fPOioBja+8H
v4QQdB1k+7IsqtgSldqNYe/+QAeE7+cApNZo8J3gzJcMNS4UW6q4nYrlQxDWGqpUVDxAQ7V9bCmn
T5xxchpGr+j3ubI8B9qKWa52ddWONnRosmqMObPo8/WYXsu19L8JJKxZp9FoFxdUti66f3Kpu4FY
Wkt/xobbpz1f8nwYLyElr1ZX/6ZoZwb5coI19sal+2/Z+F/5yDhtp9Cd0K3jV5eMY9B6SL39aFrl
RJLSPKFSNh8qnre7abDHNPbBPw0P2TRMP6jbQkufDKFVRIz09E/uZNkLSJEczqFc0HZX+R76uEHd
glp900ibzIMlHDSdmkAAjah03JatAnZiC/zz7wsw7hb/ncY8mELEzywu1AJDu+nTy1TUj/kiXyo3
PC5v2tgKnOfrX7Iys6byczNpCdT4Ii4LiM5EzFHQn4r8Ycy2NHNWjusmF8GqWYsVPsgEPk+nPs16
nNXFnmfhltjL2he8vfjdtsmDpvD02AtAUP0ggZBf18d9wz1gcpr2D9J0edsJ21R9nomfER/G4JeZ
ehl6CcH31OcPbXgbm4KZqs6t7XMawiYU7VpxmBc4Rnq/hkwgZ2x8wEp+MEkII/Usp1Ztiw8o3Shd
xi9ClhtXzbVpNjKEPyx+k0unv+R6fHbSNAkzJ7aU+njbMjWSw6DDkGgrtBNRahmX2J5iVzc4dHT3
ioqtTuvKUjJZB0Ug6soCxBAcV+/sW/RjVmQfaiV+l1RvZNKVOTC5BjMsfpjndGAM+9Nwp4OseFzm
rN+I5pVrhUktmHOvhtUMxAKBEFK+Fyn/iwyrvSOdqG3UAdLkh8y6dbTeRvFd4JULAa4AYgAXuNLE
IImipAkJzbipNkpZfxvc/9gRTLJBvYz1OHfWeHGO6bE4zc9tMj5O9/aJ70jsxypeYnrQd96hOg1J
/2idIGB08vZbJbu1qXr7/d33MSB6wnTBklZuERXkjxPepEzDTL1lhcPKKFIJHnchX7JaFjt7Tp96
iK54fri1i6z9e+MwANUh2Yi+si4SlAUo4n3snS0SyMoGZbIKZlm0ZR44IXAIVpy6zQ5lsijP5mh0
vs6gnJTDbdABZtILLBnUpAvQ1lnCMIElWBV5jXhJl+z7TWnFZBf0E+nKKfCBK87jTntoWTxq0UWD
2mqCraRFk15QMtFZte9CSK/N4jBFm7FX/afWTzdK1yuzbFIJCEBfU16z5eJ38p5m5Z7hOH59bFau
o3+xcu+Wv8PrMWPF1ECh+DPt77rCu6RWH4fLy+KKjR3pr6DUP0LcNTZvPXvgodol/BO87kUVLMXi
yd17m/rpbzts8hdIx1Qf7TQNYy0hsyU5sfaCowOvuVc+9g4fLpDf6u/aBvDItp1hasjyJjsu0lPg
bZLS3Y2keSXMug2NyEzqAbEgD0PqyU5sB7fcZd4Tqg+NdWPN1jWu5ZqzIu0tnALaJQPYz/sD9ht8
SbNPlGxZ1K8tSiM1lNzxrFZAHq9/a0x7XXVuFravs2HLIGMlQZgcBFypC23N4wgVYPpMejnuIKT0
BRVKd6dI9qSrZZdb1hbJae1txtkgcCvHTnswHmAf9V1kU7JY4cWfumk3sholh/RPZ1uH60GxEm8m
EQHQStm5rRgv8HL+7AXjfT+rX9cfvTIrJvOgtGFWkBZcXpoB9sT93PyiKVCYs043Li0rAW1yCqzA
QZ3GH2hSpq99/QFipWeI8UaNKg8w8dt4ydoAGYcCCnWvsXBggtMXxYO90ETzfmOA1v6/kStKwFx6
1qExyEMvSwgUX04W+FKvqKO2h3n2JZAsVv7z+mysMDCYSR0IaLXwNIMuYNXYTeyqQuGSid5kGA1k
KiC2wxScGFyk3MEK9LOTM8CRO1nQORJdPmzcitcSpGOkg9F309yVgiazqj+OtTXd5bRkdy3gyXvq
9yAos4Dy08DIkuSZqw5FP/x2JhhlBo5FdhIyyGAmSA7XysaifeRJcE7LUbETh6D0vYtS17dQ0OEe
7IXbYADMpC6oLrDR1Eb498DGjGkTSZhttdlnOj9dn5y1UDEuG4TrDpU/D9v2DDnGjH7p/PFHCNXn
jVFfySgmWcGFdTrxe2ElBZobO3j2weouK6s9t7v6VOUpFHbSAPY107yl1b/yRSZ5wR6bPKvryUoy
z70f/eo4kvQlyLbuyPZKWJrUhSawhlEoaSdNrZ7ALXqh47xfartMApj9JGAO5HHAXX7uc288ZbSr
Xltv4jH2cBkRNg17iPVukazWPvYtwN+dLEg5tqjKZXaC4t8vWhWPUqVZDBL+7vryWEkUJh9BlAC4
oQYEUG4NH5bhxetJxEIVy+ouxUH4+kvWPuLt93cf0XJe61lCwNbPm2iYPgA9H9HheNvD36bx3cPL
DLLWesEIAV9J945WadQEFEXz0N5aEit33f+Tea6GmQ0l5r6sQ5Bkfil6XhowUW/jITJmHDIYQJVK
5QJU6dFWyVjWIqrGccuFe22KjQwQjKPrTkvoJSxAlzYMozSlEboNUcD93cRvnGPjZFEJGEOzkrAk
5YR8hq5ME8/jnJ5l7rLTTTNtYvQz6kK2NXPnJCB3QZ3HjB0HutUq/wt/+8fx2gTWp3SqGtnDcT5f
iqKIi5k1T5yAeVp6+QK0ZRP0P9opnHUEq1CnjP/H2ZX1Rqpz21+EBDaTXylqojKnk3T3Czo9MRps
RuNff1f6KZ9vU0h5OdJJS1Ae9sbeew1ZOPkkaru0KvDfuX1tq4D8huaGH2s77/4ETYVqvajdz3nY
UxOdj06F5A0MY5KsCcqISNRw9ThsHNZWQtQE5zdF3VQzCAAJm5on2ndNZBfNLQ2c1+trtxJCJjBf
6WK0bEDmL424b0pyBMB3J2HWEwJU87k3GHmg6VzQhAsfFhN19VUD0LMrWnZQTg96FwCxG/P0F5L5
r21iHDL0MKapIMRJyqFLptqKGwlvhrRD7+kEjYr7dIR4wHdcz6HevOwXGBMN1ffFz9/AIIHAxHfc
iTYunWtLZmSN0vVCgsa7StrKqb6hW0z3sKbqdlXobnkdrr3CSB2a2GgUQ00rYaJOAqvFjbM9sHBj
ACuJyZQ0lrxcyEBdCiHnIbL832lFoyK8730fXf4tMuXKEExcf42DsKhnVl/mclANqGMoGLvQ75bx
3IJ8/am9Z8L7ldcW1PUWlahmeQREAmYyE5CccHFYflx/w9ow3ufww1eOQP5gbiZ3TlKt7aTUuj+G
2nL2sq28DZ2llZOciQteYETlU53NF/Dk/jiwuIznXKrExveDR+3kzbEidYeV6vWy/9yo3kf7YVRD
BlNLQdr+4qaBtYdiybfC6WacuZuNLbaSdv6e8T68QFZLFeY+RuFD7e5Bezy4FwDdx2VO3/FEsvhc
bekvEOjDe+BwCYRHhlhMIW45e9beZvYnl8UIc3gzjrmjBBQwyGPoPVtCRt2CFA3sfviQDdPGUqyc
ek2c8OTQQEJGqLhAcenSC+8LoAcb3+21RxtHA+2Xc1F4RCXLPNwA5JTkRbtx6lhJISZA+B3I5TeN
VjiZvXF5wykDd+dB6ERZ+cYFZ2ULmRBh1/KLcRngvRjIrwO+6HbR7yea8GDLKXMNbWQChYU/jrXd
w7cCMLQdtJnzCGzHMcI1/dDZGhwtmLVwWatYNuMN0NDnTwWfCR6eyz5wuxJSXhySobFNBEtwUISu
f6mqjeVZHZoR4FNa5RJ4cDcpGZmeldepW7cNwqO/eCKCJJHaVf6Ywq2vC0Aaa3Cksan/3/XxrTR4
bONAMAw1Xh0GNOk9RfQuLcS0tyDfCE1zmh+Z6OnegjtlAlWp5o8zWe3GEWHtvcYJoeIFJAMhS5hk
ML6aB/i2NkTsWc/geMXni6WGb3bJgBnBCW4jeNfCwMgRpSyQD5bevngNdMTbeQawBXCTqCQzXgqt
40PHgy1040o4m9hiqnJAVzGzyVDn93PG903GNtpYa6crU+94VI1b5wQDgXBGkO/rcT++ZPs8dmM+
RdmvsIjEXfug7up9dq8fru+Tfwc4MYHFWqVc26nqLvZCz8USOLfQF1N7ls8izkhnHa+/5t/TRkyA
MYE/Zd+hIHrBwc0+q7xtXqwKSlzXn742CON8ADE2e7agpp3Upf+tXFDDKjL7PIlyOUzOptbKe9j+
/8Mv+X/CxsrS9QjE58UJjm12L/MHaX25PoC1RxuZgiyqs1zlwr3F6uiuDdN2PwmRxuAr8o3AXNld
xAQVez4Qxe/6ZDjh1H0eTTmOZ23puy9t1rqP0JHA5c5ii6t3DnXYLxcgK1hNgoDSxuXQolsX6gwN
dCsFvGFn0dGHuN574dCup0slA7nxO9d2ipFAKNBTPVzs0Pdm1VtNi2c/35KWXZtlI1EE2VwD+RU4
yeJn4NlpdnLJUOMLU2/07P+diQgzbgwTF+ngLdD9sLwygnvMVIgoTL8DNhfRTc+itQkyDhSVHaSp
5cAsLdPVY9k3gMnicnV9H64820Qb01kHY6nQ8CHdEnX8tw3y/vUnr8y9CSquiMozOUEAfSi4ugEU
Ayag0gnOLCPOxjH0358eYiKIYRvBeuhKsaQbahqLaSR5hOKYG1eNrPdQhSqbnSz/y+BUryWt364P
bGXNTWTx2GRdXtng2k/E93Zkqb6UzCbRINq7auJf2oZ6+8+9yUgSuc/GcnJg8dSFL8r/A2ugWGKf
efK/ov+c5CTAef97J9FemBY6APa7LsfpoNU7oCFD1wRWoFvCjd7fM9Y/EqmpiAyqfBUouMdfAiur
DqwZUFd2Wvk7YFDxu9EAlt+RDvLPEUetuzr6hV2demdpil0Ax6wiCrjUPKJo5+Iz2csEGFi1Cx3P
xbOCbt+CsPjNrkkdFZCKiEGK1u6Ogta7wNfRS8/omvoJLEKrXcvsIZ50Sn+73GZn2CV4KHA5RXhH
PRBvnZBnsT2M2YEMPrkpcpisLXWYH4ZlHKOWq+CN9WX4xXEWiNz7c+E9Iw+WB8WY8EGRlcutNfPs
hgQDzaPQb8ZYlG16BPIsS7Ihb3+gcgZ3jBpJCOqIfJdDtucQFmF9ICjaPNfDxI8KoDsIylhyn4V4
eETyJTgJxwleWBhkaAGM9iNcn+bbAV4tSedUS1yzmu/APq4je4A4Qy2H9GRlQXMKK2cGKym0ItZ5
+g+Oaf7RA1oi6lgGzyZr8L5M7+I2lu3bR5ypprgsyRSrpQHFngcYuDs3N9bQZnsF2u7zCBeOCPaZ
4ROxAMaMxl4HsKDxyEFJm5996IPtWQF8dQv967h13ApKsKw5VJ6vj6qW3ZvULj2Wai5fOh8sik7i
e+dWADzv9AAWmt+G9AdE0+YYnQXxLD2o8C95CzWEwbv03kT2E5uqs2rhed9O2j9C2b6LhQQ5qi5I
dwcCm/MIB57gB80GtA8GGeAy385nv+E1vq7ZeAnKRd0y5WSHRQQajwoIbiDuz87uB3R0qA9BATuC
jQxgwHUV7NzC0ZHL8geLW+SsgNc+gGH4Kxs674y6r/3suP2Xqq6Gk2+X5CcACX2zY62cvhGyTLsZ
anR1hO8lhxly5tFdCgb8n25pxa5Z1HKuJDw8Q9hWxwBcBg8lEM7PfAjVXTdwtg+F0t8az2lfpGz7
O4jNZDdTsfxZXNUBYq3K+6APUkyAym/7oH/xpSiSUZMJC9Lyi4LJ5F3u+PIARJaIqGpfIUiQ3zGJ
GXYqwc8pnnhOhTse25p7fCemvopF6Ku3tJznZKGFfcTxgMZEZ/ACav3i4C/Mi1rRa5hmtt1REE1/
ELDlb7qihXzxsPCfVk/rM1sUBN2zvDtSXIr3hWOnoIEBsCoRP/6utbS46by62YWUYpBcpjvsaBEz
iTJ02qGpMfM+P5Qj+KQMTfBIuxmLLeHMsAbg+Ql2t+GuQUqJWAHkYgjnWMWU2FWzamLa+TmHLDAL
v/rCrx9rKdUj9EbyWFRjFnvKlyeY8dkjfFPZvENNDo59Ne5GB7wuuPSWVUByzganIAtr/diF1H6A
ikG642ErEtUNy5FD4RTN7PJ3Shs3Cb0yjTMKpERK/eLkO4yEUc56OFh2AXQsPGjV3rGmKfkuVQ77
yu3Ci3ISoLbu8BQMh3Zi4UmJqvnugH9RwJ2wEg9Kc9rE/UhmJ2pAdLgPVRve1S7LvvuO9ao47wLk
jg7XrhwpZN+oih24XPobLYH0gxqGF1l8kbc4XI4Hv0Dby29QqWskFDcjQKD1g86xC/Pa17Ets/Ay
Q9Rqz1jexUx4OqJDE9w5wzTcKZxNDxUujre5U9PL4ATyFbu6fE2pTV+wd+YnXG5n5FM4jnoRm5eO
RXatvWjRbDlWHbGe0D4VX4GMtkHtgGICT0dxAw0GasUgh6Y7MdA5gAfDAr9EEdIAl3PhI5EueX1y
ZouhSDAiNjnJyZeuLvTOyjO2t2qtvvdzB4kkMCBgT8lSiBtXBcv3hTfgq6ZSdLoHXpBTLVgT+SDa
7oahm0+MUnqvOznEqg74XQHAy2mZPA3pZYaSbEhcflILIJI2Le37uanpA8+tNu60Hg+IYGzTFrEg
oCNwKO15OM64loB6kfbws5rgoHWmNlR1az/rY2pX+rYWBQQ9i9I5lKwJ74g9syfF1QQMtxwPDBps
EegGzn2Vg03qdyT72S90OLSjzO8yZJydcDWNSx9W6hWIYFHG7DSZqa3LqLDT5VC8wxIqxnAGwvGr
lrsUKrYPDICbp6bq6md7AOqphZzGXpZtdSsLwr9ACTSNuM7El6qsoAwyY/ecYUpuH6qZ2AdBu4ew
Z0VcuLY+08W1v6NP4p/SMuhiiKIxKICgzxmibxvBkmW5DfOF8cgv5mpfaNc+ovgoHxv0/RNV6/bN
YxPf17QKjkCJhsdpCRX+N++j3Fncc7sU/ZeWVvh0iTZ9mupl+ZEDVngEnCJ4pEO3HGslS8SJDQ8H
23NPoyX9cx6SAr2Itr8ZUQK/uEje36hjzV/qQfyCxodzLqnf/+qnWdY7hdbJ7dgrdecyq/9vckUB
E4JshE9ANh2gQLPcTIuuckyxolCVmyU+5hVE5ZDAsYv2FZcdicbJheCe41tf0Sstn2EpmP8HFeIq
1kgL9yQbym9D7w+gH8GVm9iaYCbt/sUTBCQFywc2PHAEPixp2d0MZKb/jVqnQwSZNzRd29yC7cL7
YWyAzeLzYHtAz3KvhAe9IEeVofAnMqLvUtGK3/ZYsqjywgBMKnTKKzX1QJ3lxdesL4ub3CvHJ+Rt
fYPUS2M71d4Tr5fmRiLFnWoLrux0Af4jbuVAkmDCoaspYbbp9EMWl40N9txUlV+nxvIOdtPW55Y7
02mEs+HFcUQeK6pdBwU7quPCyrukzPsGTddwBqUi6zKOdN6GZ2+p08jyuvFnAbFpjLJsHsBA3hL9
XbvGGBc91+FQNC7r8eJ21vdqIT8nsiVuv3aPMa54/gwcpah94MstkEk6l5+FqO7sst+A/K4937jd
9RAnWXrWo/FagM0yl7SNiYTKB4Vv6UZFeqVaYnJSOvhU+F4HuRukkARMXQh64ZPate0+tDxroyTz
734KMbkp0K7wXTkBGWOPHQxNB3IjuHWTlePB4/nZcgcP5SW6cblcG5FR/0E9I0T+f3faHejNUDXn
IKvguljJc2rxjYVZ2VMmPSXrWhYUo7CTwVoEmIzeKRdbJN+1Zxs3O3gyNUGxlHYiW/kGk0lkPwH1
yOvXxrWHv//9Q3cmbG3Cw1HCIcHPm3gR3pKAPcmPn3u6Ua6Bz3gb+HODn+7BBHFRao6g/PHt+sNX
gsHkochpaaua4/iHo3BzcEunOS1k8d6mLpg2+NUr1/fAiGfegciKag32qQXhKW8EIHh24YSov7Vh
86SF/n19KGtb1IjrgDvQ3yQQbsBlCnJK0F3yoJU8DlEzb0FOV15hklKosAPXrycnCWa5U87Pnito
e+8FeB3Xx7Cyk0xKip/Z+NE91YktcETqx5u+CjYqZysrbfJR+DwVuuXSgXT1m4WvUd899nqrD7qy
xqbPhSwgAcJhSpcEXlHuU43PVGl1VZyK6ggttz4SAyo21+do7V3vA/wQbQuvq9wbUITK5rS5SC88
ji6HWGcDcKNrUxANwy3I50qK9Y3AZnaPag1bANVTLot9Xni7mvgiws3Zi2adNXsyzwC8psGWnMLa
DjOCHaenBn5/XolPPeAQvqJTBKPetwVguSgg1UZLYqWO5xtf7yq1C1DAMxgqZU9jC05wb8dcf+UZ
j6Aose/Gb860UTJcWy0j+umI05xwaoCQxR+qXofhweP7GWtVbDlcrW1sI+49uI8Hc2/xi7bluXHl
DwaHgHb0t6TRV2LSJKYsQZqVNuQVE+1BgdCW5G2cIY/+qc1sklK8poVvE0GhrsQZMyJBewwo+P5O
sR9c9QKNm40kvDJJJjmlsaA+iduAk8hR/26J9VwM6t0VdWsca5P0vp8/BCVRSnJ/BmzJ72h75qjZ
3g0TChHXZ2klKkxqSlc1Djie6OwvpIWWEY+d8iudi31rufH1N6zNjxHpomGWxxooqiwsPDIe/kpL
nsPKxn+8/vy1+THimlFZel4IOiOundBwkMd8FOfrj16JMM8I5t6piDNqB+eDDKoL8k+R/antLNY5
+jobp4SVPGiSSHCZQhmBaOiV1BBKKJgzPIQ0rS7NtNxDu/xAYdWyt9Is2FiNtfU2QrpXMqQjLqpJ
46l4mP+Mnozt4r/hk7psxOSOCL+xZsjJYrlH1A1QohDit9f+d31BVn69yR6hxHIhKgF9fXuUJ6/i
Lyi31DtrkveoqLj76y9Z2VAmgwTGS5BzmFzYMkHlwFL6pYZSyMYXdiUYTNMJVKGGsPeyMIF51Wtm
2U+zZe3GYANwtLJfTasJ5oU9eITvbMjS3dVNB+9MMoS4q9rntnNl5JRgi12fpLWVMKI6hIftMvap
vjB5YsLau/xHARt3lP82NuraTBlhnVWZLQsw3y4SjQsWfCfqrgzajSVe+/VGYDeVW6A0BaAXaA6v
bQOysINiNAeSO2K52Mrca0MwPtCWLRVJM7VcSgG8LCHFY7t4BCVEtTGMtZ1qBDMHMajnTDgQbW/P
sN/+ZZXhBp5jZYZMqgZKc2MDng/ykufeQB7n61K0N9x2ntFW+3N9C63sVpOt0RaTtltFuosLJfbe
R2dTCO+ZV8Fzn0FeRTXlFpJ0ZZ5M2wnUmUuHBXy4jItA56DzvhLSbFytV9DnxORhdCWpoZrU4uGl
u+xqpSFx3brDfsnZKWinczfbRwBwX6Gp+p04zX2Q028zqx4G7T76RfM4lM4zc+zn65P6917wj/6k
aSNhdzakZ9C3gl9LCJ54kHqo0Zfz0fOt+S5sZHa/1CI7pm4rLpbrNlFNKDnbGR3/C7KBPdFJgWKm
KX92ofoSNVbdv4BohS792MBgoYF6ybMrAfIZxgUYMHsW9y6ZyA11xC/q2jNA9y0ZI+Yxfg/hKv9m
bqA/0wlYfllZUz9qZ1FRO0Lut+80OdbQPj5gBufIGsf0NsVt5oJignNbU28+l7jlQK1HOAdHj7TY
2UxJwDfQ8NHhwBOU/epvtQj6uCHaOeXKgT6162g44+FrIGonvJQWTwEsBNhSp/gHIKzDHeuRGTUT
2V2lWP6Wzk5wmnzVHubMLuLGRVou52G6G1ngb2SztR34/vcPhzghFBOUoaDtE35PqTi77pZM7EqW
oWairFkKchOQPaw/Wu5NGTy6auMy8xfP/a/NZOTJWULDuHY9eRkT9yhuwP2D0rB3E5z4Lts3J3Jf
ndN7t4i6O1zVbvn9uJF91sZkZE4onzMgHaCHLcLaEXs+84lHYwdXUVKF8xbvfm1RjPSZc9As7TSH
s4hefkAf+mst8i2Zs5Vzncl4QWPKZ5UXkKSDudZNXrpWlM7uAiVl6LuieG3vwGGHhWO9DF+uR/7K
nJksGDq4I8tDQGscVenvs+xyiBPDJDViatq6EK6kbJPIstjSb8KQEiAsSPACKRp9XxUBTxyS5bu0
7fxjmuX10+cG9P5p+hAzObx8IfNh64uivysBfSsPtdjwc5JAxKS1dPB97+2yoQlMNTkk+3r3WBch
6vz28nUG4y2+PoiV76jpPQH1MvQW3ymJ/kzP7L2q79ltVI7VHh4On8N1wuPmf2cK11y3aRs4s+eD
SoaieGB82jhSrv1+IwMEbQk/zcWCvnnRPGfWcmLODBNP8SXPQx5dn6O1nWtEuweP8QDhLi6D7cRL
r4ErmPMfJKWvn3u+Gedu3ZVZ7bOkGdvhxAu13AQibGKrGeeNTLmSSkyuCtRurNyHDGRSZl4FTcv5
p3TDzxUYTIrKlAap48FtKfEZINCQWatfWonW8QwHiI2fv7ICf2GXH0JNZjVM2N6pwINq82QaJUWJ
tzqkw7JFxFzJHCZFBR4XVsW4bSeMZt/SCRgBEIx/wWph37T6rVDu7lNrbYrX9wizvqFdf5HMfehU
50Y1FQnASFsIsBXKPDGJKXZVtSTIFj/xK0CMFOBNkIXxrV24sH0DAlQHTasunRI917fE3qKprODx
YcP5vzGu/arwFlmRBItyL+nsvChVWAlgBvwlo14QDZbNfgeVmt96dPgkrPU2pnRtbxspAM02p6gI
lQCSjHEefFNqK/DXnmwEPgFwIrXQe76MKHNERVF+CdWWgMnKB/jvPH7Y0ranXBIWQ3fpdHejlnI/
VxdfjElv13t7eabty/UNt7KxTR7L4lVWJr0CnIGeFwD4TF/yd+uTLOj+iJLfc0CSr79oJRObbBbd
plr1fgFx1ibbgTQz1kMkWAku5taZZSULmGwWNwzZuIwOBE0qYBIBWazP45yiPgTO2udaJSZzBQ8G
RlynflJa5XDncFjQV2px40YUP69P09og3v/+Yd3zbCkABRkBYuqBoezlHn2fndNsuSasPf59K394
PDTs00EwKS6iFDu/KmGJFQCBaJ8+9+uNKA8gjcVV7fmJHY57GqIwATzoKy3hoHD9BSthYWrXy2nW
7lyAeVjjoiDS5uwEltpBvXRf53MbAWR1o4i9sdprW9aIb7gYhU3QKNzo5t4FTynNcduUegd9VgBC
P2dYSUzmibY8wnnow+yHVS+TSG8qlm2QEP+92o5JMBEW2Awhyu4XP++KXesqqFU2OC1W3lZB8N8p
0DG5JTxDoV3MEPlYrPHs0fnYp87h+lKv/fj3jPVhq6Y6l727IG937xA2WFWBW+TqX9cf/u+057D3
Jf/w8An+9K0tbHlJJ2eMmzr9CmmYJ1rRFuA/YNerkG8U4ddmyAhou1ZtgQ85KAM1P7vpdKiC4fn6
INZmyAhmwIWBWK1wdYZG7w4I3qGAOJp9vP7wtRkyQrnt2wyQW1z557aInOx7+N6aCJ9DqGoOnbNx
PF97ifFtDgIQ2ufBo0mYuw8jTBXnHqLSY+ADrY0PXVYDanp9OP+OZWAG/3fBO9BPHF3LNCmDCQ5V
cKHjXmjvtPDhQVSqjWra2luMo/qopd05GgHnLifU7KIZ5lNwEYt4We4/NQ6TJeLiFtl4ZKSJ5U0B
zB5JF3s9PETysuyPbMnLT2Vyx+SMjKwZe2hpsGRg4XePQw4P4thB4Wyk1pWoMPkigd11QqB5c8kh
oyUEHJ+9jevG2pONyG46GvhisGA0Ch2NS+ZOTiytrNt4+opGj2NqzFtT300qUFAfFeJBeEFxcMM6
hOEYV+daAiQNjcVFPlQUaAfQs9Jd6GUMQv4cBcSh6cuopP1yLMVWDX1lx5mkEYDtGA1diOvzakGT
vhvD7nYO+ZA4xUgvHKbjnwsgkzhSOTkBsQ+IB0BR0GZdvOlnGzjDHpf3/NYv3WYj7/z7C++ERkpw
Wq7hUNxgQBTQA2eISognkLGCJ/iFNfVdizvK9VBa2ylGSnA1PphTiQ77OH+3KnKa6y2wztqiGGmA
DTXobhJPXmwbWtjoyoADO6XPRbEFLFtJ/SaOEEegGtXqXGKXV2UXdXbWAmzkUBh4ZWojBazMjwkj
1KNTzHmddhcRlBfATC5ZITay2Moim4LWDvwGrVG9f35t72umyLfRDlSkWvkVPZuYjryO+GJ/7hRk
ogdRiffhtVzTpHKXBK7q7c4a0tvMEo/X99HaYN7X6MNZQuVwkAac30kGFOCjvpSwUhTDz97Lh2M9
hQ8NEPfFl+vvWtlZpry1Cy8HIKdrkvTw73H5vkh/BaWKZOdvHLDXNpbx2S/GorKhYGcnAiBvNnWv
+TRfnHb0Pvl8I7xDlHSDcGyXJGibY9eAdzW9WnP6yaU2QtpRXt/NVQopHkHOlvNOnZpa+CFk9XS4
vgBrQWGEdpGlZdkVnU78UN+5ZXVqYANy/dEra2tiCOXgjKNXhXAOrrxLNVegCYuzyL+mdGN21l7w
voE/bNQ8HFBy84b+otzu1KaVH5GsO2dz/m3k0F26PoqVI52JJswZgbVrBq36NAAmznlzrCkiFsD3
+Q8dNhtTtbIKJqrQq4AprCV2aVnarwsZn3GN3fjC/xsBBxfQ/52kgA48x33Shky2eCta6wkuwN4O
+fUOUbDLhXPpBrDIbF1v9XH+Oi/+/zYVAEv/+8oU8n3MphlJrEWelwpSOwVk/kcZ++5zAYBIW9no
epKDLSfcp4tYZ7+ur9XaNBrBPnPIvto1xTQO5AF+fU80pfH1R/8t3v9rUEagw8OyEiFoolDYEcUx
JNOQtH2tyv0gFb+p5VzySHMG/wdwQOpuV9Oye3aUXs6OAsQ4CnTLcEh3HecAeV+d7ZawRbtXKvlz
ltPAcUXLwRgtPad7gNLSAB3hasrKoxh1tWuGevlUL88xdbSLYfYg/BjYidM2IE0NRbTUYzTW5RaK
cCXjmvLZjQ14mZrx+bDbRl0GDfcgIPjbm9yy8o36+Ergm0BFAho/7wOsc465Cbs78g5Sdh91uREz
f/sE/1hsE6w4KWQTNQcqmVsoJ1iioIcC3scPqGQXp65x2thu0vEVFBcIyOlKlDuQhrqDB0bOSZUe
i8dg4U9O5zqxbQ/ogtNa4/LEZtwPyubkC8/5en1frk3Fe9r6kAMJ82D+W8G3YyrYHbbUE/SSLtnC
Ek22ZFhWosp7f/WHV9jo8nPfLwELzfpT4wX5rkHa/VzmMwGPoYV6VKiEm0gY66G+c2fR4nR9atZ+
9/vfP/xuxlTDSY9eGc+V/E4mX9wFgfS3UCxrM28km7JAhb9aFL/UgBdXdXukjnOBeNxJs2njJLby
7TEBj0SVPHRIP0Oe4ZYHB0r4sRngf8VgJj1vfN9WTnsm4jFsmmxyJxiDC+9X39QRWk+RBMFqoOmh
sm+60NvIoH9bI/8KKuOo4ZZQZaJQgLo0qS6OVlbUx2xWy2+Q1Pc4itMLTL39qPGFeKTUzR9SWBUe
OQnVKYXS+anSZNz4KSspygRF9trRFVqcw0VlLryIU7d/gEAf2fPJ2/JuW9l8JjSyd6WEL0U+XAhJ
xxPoEySaesk2inBrAzCinua2HwaWP13YcGwhoULHbE9BvroeOGtPNwJe5XWuKfGqyxQuGQjmS9rH
xViRuwKqJBuVpZWtbWIju4q6NYjwA87iQXWAB9by6gGzNEYyZOBVgPSeRzIYJ7ExprX3GcnAC9rQ
mpcyTVyv3AH258RA09/aS/AbHQqy4034cn3y1k4/pnh2i9IBo7qfLp3SCghMWC1arX4tWvmUjT7Z
+67+Jmb2yDmFsBW5TXFIiOD49t/1968tnnlOAUWn8fMQyiWijAfIM9QuvN3VVttrbV8bN5KGNKoj
BR0uaVY/0aL7Xgyb4o9rzzYShOczlxIHMdOF7pEu4tYBp3Yjza1kaxNAOfudHVhNDQ193NOa/nlk
aNctoOD6Q3x94lcO2iZ+sieK2d6CpNKD8b3XpX7lNr3vcnHIoU1TsOyStfyBW81GyXFtREYO8HIZ
FlBkHy5LCJzG5OjgSwhlANiwWt8cCE7srw9rZT+ZeMoJmnrasaz+MtbxTMpdCeVm0m4ZsK0suQmP
bLvJKkY/g2p7+LUAR1lv9R3XHvz+9w8ff0lmSEAHBfKvpN9EvrxKIY7XZ2QllZgIP7E0KTTvu/fk
Wx5gd3c3Cnbv5DOJIPxSxuk4bxxg1lbYCGUoYRbBQgR2VPee3pvYz34V3pOW9SdfYASz1VuhGEU+
XsiiUejBpSV9yCD2PXbP16fqL67qH998aoQ0gSeiou8Or9ZpOiy79Gjv8x3fU7Ds4/lWXyDxvLuZ
b8TdcFefmkfyVt1nh3oj56+ANBwT9Tdl+dBS9v52SOzUEXRpqnlvqX178MPIE1Hw6/owV2LExPpZ
S+h7oY/3uOxOjlgmIE/i649e2ccmxG/IAl+7vfV+VKnj1rX25VB98tHGZ97yAiqnEr9aW/ZrWk5R
G3QbuWklREw0XyuyurUrILzbAQaCAfnelkzuKs2+p07/4GfTz+uz83cf/WN/mXg+PRCaL75FkmYO
n8Cll1FZinrn0XSOfC9VMUgRWUxLeZehzxT5gXesnOWIK7CM6tGLiaXs41Lk+oA7er8rIHkiwN8c
O9jKCneCjghpxkPdVdaJAYwFobdsjIEZhLXmSNDD9aTa9VVJ3yzIWuy9cdNgcK0xY4IIIV81cuLX
6Xlx4EM6l2CIRzUc29uIAbR84eAN3baF8s9QW+l24KDqA0E6/TqnUzrtgVeY3gp71C+AqZCNDbO2
qkY+mhvhhFYmpqSdqiUaCIvhM3snafXat+jAl9xLN1Ls2gX8rzPJh/RdyTEFQK1Lz6XbAysEtY8n
qgSBBJ4HUY8UfqyPGZXu18ar/6C8dei1vxsX/UBxZzo5KTR9MQHT26RI8wXa7naEVGrnO6DP0yj1
nfTl+v5bmxEzvalSB0Fqj0kN8bRKQzLcvQsKEvkSlrn/x9l1NEmKc9tfRAQgIcEWk7Yqy7fbEO0G
K4wEQvDr38l5mx6+pjKiZhYT0dMBicyV7r3H3OLmbrzkf8CMdc4JZHHkaeIt+vstvI9nmJJR0ySG
eDYM0PIbtaGtN11zxD9GvU8DkS+mVSftUDspfPE1F+p5CIZnCaB3XCzecCM0b5XT1hBHRwd5C7uG
7JymHtxMs6VXeTJ55fxP27ug/MyslL8WCjpwQrKuehQjdb7PJucPIGj0OA7ZlIO2aJcaKIoJYi3g
Es8PXSb0cdGlzsIlg5247/f058j48tOHT1kTlxWObFAqyA3O78YJvYZRKstrZlCnx9NSp/ZLKwoS
V1xaFx8sk4MYQcl/f51tHDBrGGVRdk6ukQ2dXM+yXpnu+gihhoZoZ1k3lvLGQbPGUZI8YyOEy+UJ
8Ln8uycqGDMUwJG8/wFbTyf/XVkGPt42G8EIhWgT2w1uE1xI1tMbsIutaVgFJiHnOqjStIcsRZfv
eySvL5BLgtSDa6pQEKO/vv8VG1f8tbS30xcaYl3FcPKHZboMTZk/yimnEZzD8zvBdXYktFJwwOxN
+ZhSegs8ubUvV2FmGiE5pWaEmUH4UHVr/SToZ+gO1aiREDhS+uONgdyYpjV6suswSbRz5Mkvqvai
6tnbydK6pYy+dR9bYyZH2JDDO5D3p2EuCwg7+csIzs8AiIzlp9BoU5RYj2WlIY3WLQHfKTIU8Arr
G/nP+xO49X3XAf4jwAkJLB8uvf2JZJYEfQnybCpzHz/28NV9inuA7NV6yM4+fMhFWsXc+v3+k51/
DcD+cs+xr4Hhjx+edbk7lR6eff5mhV+80AtF+IvHfjRFXnh/H38rwl0f3n85n+P7Hf59OB53x919
HN/fvz48gx4UHp/Dn/v97/3z7+NvHf4ekrvH/fEY7o+vx/D4+84Po2Rfh8nldEqS5O1wwH++nl6i
w2l/OUV4ThyfDxH+ThKdosP5Pt7tvsRP178WRfGXOD7EXw55eItBsblSrhP4x/dy6OsSM2Ehotk9
fCu8gD6l3QRkmw/a2Tg37MEpOj+xeA3xulL0kbRJ//r+aG8tklWsInOW5kVvc1AF+Z5lKqrm4sYS
2brVrfGe87R4uSoZP85ZADlOKxxq62DrHxUDy2LpD9R6ngr92CPRxstdXrzZHkscdsulauMg+R/J
8WahepphuGLPNj0aa3a+dI4FVcU8rW7cybeGbxWsbGSscFXn/Ggr+Pm4n7zq1in4r5DO/+4CbM//
rgrLLrLelVSe4CXZQcat+lYFqFZCypXM8BMoHef3aGieHSxatXGlO/t1pHP92qYF+8dwrve8aWGs
V5RAGaJZnJYRBAyd2HhLUkDEBbfF6TAZSp66tqzuetuS36Ve4Es0L+1SXFXGcjekHPYhER1dfGJQ
FuEUqGm/wNcsajlkDetCQfQjN1PxwAawT70FUkOLzsFLwIJK962wgt9Bu6RRXdIJd5jGqSg01wZo
rMLuvoK+JLqMftAE+5nQYIaR3Zg20eJSBjerCT6jEacTQAzASiaAVuNvlMwdH9xUoVU1kyVhImMX
dHj1K1qKJIY5YoqcVMiItF79ReqpeWCK6YgaP0+UWtQUasvO3kRaosZDBhIbA+nwUg3yjln8FmTx
7wvDXmNri8Lkbt6VVx03WTymZVZFRdPf6tn9/Q5gB6vQzqAPlk8YYKB2n43/vCxL5FsnWt6y59uo
69priK0HW67S1513NEF/GSdrz7P6qNoAuIwAHlZNZLUyFi15zCRUcN0K3CmR3ijUbA3dOvwDnAE5
JpQRUXsKU/mgsk/vx7q/3yzstZD7bDsTFW4nT1VnqX1JgvkAHff+gfPBvejerk9D6gXJ+y/bmqJV
YBUE7Vqov4tTB/ub89yWw32bjepsZwwAgV7LW2iyrRet7oNQxuQGl35+7ACW1D8WxUM1Xtof73/G
BuUIBvD/DUOmqHQ7sL46ecFo0zAFSmc6OH0uaLiUCK6RHAZodRpGBieEdrhHwrLI4IPpDiPdN0V1
E320NX2rWJsNkyaNYvWp1H67A6G7+GFGTZyIMCOTbNHQCnKGaf/+h//98LDXWF1v8bsh4NhiduOf
2NDd2Tl5srh3I5naoO7ba4yunit7abqBX4WTZ8Q6t5sAk8iN/IzrgLnzssI9EuYOz44wEq57BkKR
maDzEdLMQwXWRDrFojFWTFuLfDIUrJmsEdmNn7exqP4H4ns9RPKGdqcg7flhSVPnlOd6ue+gyumG
iwrSG+iDjUldq8Bnps5qwrz6ZKCh2gJniQuzZSpoYDNexU6OG1A3QeX4/UndCC1rALCxtfCKmslT
M1fotDqt2o+85R8LXGs4L2wGa0c5toSSN0AnYWDXNIHjY+V/KDG21yje1tc6a+xMnsbWb0OcgCFX
fgfOw60Gxdasr0LJXA9KDh7tT1OzJDT45Mg2IrBMCT69P/xbe2oVS/KlHYHrRnFHF9DzaIGs/0n5
x5p1tr8KDxCVd/pxaiTA06K5DJYld2We3aofX6tCf7mNrTG7nvSXqp4mfTJpFcIPt3AsnINOOPAd
TXfZQm/sh40VusbtBv44on8OCnULPlzEqFbnsmyt3fsTsPX06y78I9PImZQEKrf9aRRaPYyIJwim
xS2L3Y3ls8bq2rqrMxcmsyfftvaOJVHp6vv7tl96eBPDNv79b9hYRPz65398g5pnndfL3IHuTA6t
B8brwtM6dKS5caf/e+ED2o//fQGDGCQjZiihwZR1CSh9AIk0hNdJA0b9j7LLWeT3HSwIoOtPulzf
ghJuLbHVjYGAwDtIkTWntlV+CBXen8HQ8ahf2jz0WJ5DAbjhp9zyb9Ult1bDartPqe8IVQ7eMbCd
NMxaGL12YNfcOEK2nr7a7FRkS13ruTxpAhemIO9bKP7m/sdiLV/tdq1taE7PuF61vMiS3nL6B+TN
4kZteCMlt9dwXuoPmme65EcizS9noSZER+WxJsC5FQByTiUUcofpHlY4v0qL3oInbRyGa51Q9O1r
KzBFc0o9AK1MxFS1k+TBXcyBtMvH9s8a4wtT0UHUg1eeYFSeP5gSmQqE/632kvvA+31oj64hvlnX
O5PNANTLizeT7voBjZz+FnN7IwCsQb4t3M/nlFjdGVYaC2wTyiHOCtrcS1bdEiPdWLtrUG/VtKP2
VNAh7/TvVcaOAb+F4/5/h7C/HCVsvc+hfY3UQEASwpMS0ixSkAeSymoJtajHR95m0Kcv0eNZXNbu
M1pPJKQjbtpzlQ0xUiPA4aSQai+Kwf3q2z2aY/PSQVx5BDOrP7g2E8/TZIEhN7ul+JUrp5VwBGn7
C3Erdtc6tleHqZDy7LC6TcMym6A5PxP7HrQHHi19kEczPD4ikwbBC2sGA5JC7tIHJdi8a5ZSPdrp
WJ41vBfua6/nJwKPhah0yB7WJN6TAIg/EqNrPhPgY3fzRHAeF8R5HWQ5Anw927uUep0fIbPPX8u8
oPcKagkXlaLLSBzBXqarhKUTNN8DYPZ/eAo0AGU7PfwDbHu/MMv5RU1tfTa6I9+BLy13hVXRaQcV
7jyxmfafHVd67aXxKriuF50ZH6uucy621ba7ZoRpCXwLLN+PqqKcYTmU+jUu3Db3o6xFKzJx4ebx
VmSWA4FvCxYSC8yW7nscCTEis9pDucmeworVFQG/Ne1OmTOTpIUQ+MXLS/m88ICevE7Kh3R29X1K
oNSfzvBpmLrZu9fGD55ye2BHOCmK81CR8h6K+d4rIPEc3b6qOmeoyuzhDuJ804EjRERqJNldlYmo
9Pr6WNSt2qVl2vwUerITFEXqA/e94ujMXbnXoObs+QJwLhmd4IdPLQjL5B6MXRxINyRgvHeJpRl8
gLwi/+ylQ/tF4FOWyJY6AI+HjMFZATgd9tbAm9A1kL6Bq48T+Uvx6LMc4uPWQlAxYX1dAFjQsGI/
QIDiABkYLD4DSwdaK2tvEzIdCOYubFma7l214E7p6froDKmTVDDOuEPtZzx3LMsvugnKQwuH3bCl
HejaLZFA0ef99MmHpQAsUFzzlMnF300pY21oXAJzwsLrWezXjRtDAy0/VwIeIK3mHM5LzZSgbMaA
Rbb9XUk8lJG8fsIlQS/J5HuTm8wdHCSZhwPWghvPg9VncMKxZHYf2Ln5qhqYeZfwXLkzgQObe5LC
+qBoJ6S7ju2EgAwywPkNH3aMabPzeDV/VQIChF1P1LlTXB57eFr8Dqqqu0jZTnnk+gM46Fk7KSeu
jYJTj4HrgB82bdWouF+yuoPxA4WF0ezD6yNjy2f0dtwkbW36olVGL2iMVcnIZnGucrFMp2D2GguH
hBiSpsht1GdcGM+MpRt2CjJrbpe3L2yui70QjR3hUlntJkuXL47j1/sghZRunWfPGTYh6nY+j1lV
OecFXbfQpNk/DBlYRGxt8diD5V1c++N88caUn3W1OBE3/RiKoWxiIx0dDWIyj4rNfnZ0yOj/LgiF
HBS0x5gfaRSy9zmw4WEQzFlsoENJozF1nTTii4HfJObmpzMXMvar0gKDuGiSooJREdc5/EGwtQId
yYDIIyMdhYZ81/6Yy15ERpvi2BPAWjOb9bEn2/x3yofpa2kHy2u+lO1BgOH+20Ci7J75tftDQEfk
2AKsH7GaskM+iuWhXpQfgavexRJ+JfdFmZf7LPDVbkGRmsApyyN9lLtmuM8hpgRku3IPKURx6oeq
TvnO6cF2hiWQR4oQwnb9D9dvCna08B8R+oFhNuxXdAmT6smt7odgVm1sLRPaPtzhAz0TXvTjB8/d
1Y0uu6rclOWcnjzFvMRof4DhBjtXbaOS90/2jTv+mlExK7AoTNOkp1yaPe3TH7pHU66pxp+AmN7C
5G4dv6vLHesDUhYpimXu1D1eVfPg8PQhsA6On/9e7uFwgasOFRAm0NF8L12Ux2Ncr8Arf398Nn76
mkwxiNKCH5MXnEwnfrruP7RiL+8/eePas9Z6ptpubHUVrGk8tBrGMsrtJnSsW8nAxsSuiQ/gBQN8
Tuv+zGvyVKnl4BVil6r5O+luKVpsjc31y/7I3GQO3uhE0/5sDV+84pU3P94fma3nXv/8j+e28MlR
cK/vz12/PMG66pMzZM/vP3prVFZ3NQ0v88ZpQKOVhCWuf1fnAkpqF5SkbqyXrVld7VhUiJm7VBgT
XKXgiCf43niP7//2rWFZJWASYEfPMXh04P7T9C/uLdHHrTFZ7c4WcUxlVinPE39B0riD2lPcDuke
Jm7hh375mrKAQwCKXZMDbSYkdiFIoACpoUX1/sM3RnxNVtDj7LQWH3vQVwaY+jW+iWsbTktU1PnH
asdrFWfYUtMSaMwegRcAT2BaOz6f0U3Zvf8FGxO7FnLmJOOBTn1o1o0pCXXj7QHeq+P3H74xu2uu
gkcqDxfdtDv79muBs3dOvXgwRVxZH53d1XYlc60krzNEGqv9NgTBPbSjb0T3rbldbddcElw4c43d
1Nm/O9HG1LhVCBWmGwuT/VtN/EvyRlf7VY79lI39nB4HCMnt3KzOPpm69Q8jmcrd5GRVojrXJJ6X
Aza+eGX+VLbQD5Uur7LoSpmbdj0og2e/T4dHq6zVjtHWedAs41+ha1N/B3hI3YMhUbzCbgNyPxm9
mgnCllBId7oUZmwTr5uXPYGELaxTJbkvuILdO5Fw7gyXpunycB6183turS4ZS+sfUUzzj074XTxU
EM+NbQPF+niyKc1xiffVK3AwBQpOvddf73H+yJFP181xKZrpOPTEraNuccwlz93ShzWg7LDlmQ0L
P2LglLdwuQ8MyXdo29Fn7QJsqoZBj3g2WsMNJdoK4TE9x5ahBtynKlQ17I/RQETxnVnmwoAr/LGQ
2tzNUAvecdbPkaMXDc1w4Kmz2GJ5mVRsqu5BOF2+wgXQjwp/AH2q00Iccg2Xsv1geeRbPYLrBAdZ
y+zqokeKExSlDfPCWl1g95Be8rkI9uXslM8wYRxjxx8qOHryEp6PiPNZqOB2cA9oi/w2Sb+N/KHm
hzL3ZJx5vQMGdK5/ehD73TnwQkZdztSvM260sbPAT7EbZ3JC2k5+OsQqz0DbkLcUwr5xLzNWJbgo
012d9zXyZEgNzInDl2JnoK4f1bybo3xufxfIsb/Pk0ZlILDps7j2/b08oJFtucXXkgVF5EqLf8pn
Mr1Qo+CBV+OLYg/e8eeF6w6qAkaFDZzozqUYgf7lGX+BISv0K5oCGILGZE04OZYfxKKn+fcRdMfr
3c3/0rsq92GeBIHH0NKNvsBPrdnXVaBCKSfIuBeiu6RFmx5GcJiO3ZwiZzEpXDrg0ifJGT+zBCEw
85CP6soSbdS1fGoS+EnNdiL9qjnj0iVPzPPMkzHZmCxOtewgf9H38Acc5BC28K/+CslDaK1U8IH5
zLGlwD5H4P8EciN74IHEVc3x6m/lYgf/DHZa/pxREX1AmRF0ZJe7HWw7G/PqCLsjwDulS73ziM8e
Js0pEqpRAgQ/puqC6os6jd51BSxec3ahjvw4tsyOfWUY/F+7cgf1JCfxoBUgQy5hXue2k7VTzdwB
vwJVuoaW9YkI2lRIbo2F/JhUJ+lb7o46stg1UtqRhywwxjXWQ+2jlwc0mYc7jX2dMAdC0kx5Zu+l
S5mIoC92tmTXJKaSSTMPSPir0b1rgC0JCbenPSSo6oPsKxrD0XGAG2Q1fHFrCpHdrG1Ah5lb0JJs
ZfRTOWdlVPBleLqmLY+IVMupmp057ocSMofCLB1WbgDLXL8eYB1XpeUz4xOYgBiAee87hd1Geeb3
xxpembDAWdR946j6iIzTf81RW9gJ7NlfGUjdITKlMVQTs/BcM9SxVl33lvvc+1Y3msYA7+p7ICF5
4nIBHSVryNQUmT7FlAsDM0MBxh3UughR6qoyIA+Ww+bYjLMFpVE9HypO/bCnVJyqvl4iGgzWUz/6
NYfnqfT31cCX77B+rA/gwru7lNT0i4Rc84/MQsCA/VW3rwJ7eanyNP1kL7w8aieXYZODRoxiBq3v
CsflT+4UzJeCLuIxhyx8XAEMcTBgGZ9SG9Pblyx7EHauD6wdnES4MyBMvAkSYjL2w7cMaDx6Gb6D
wreEaUFsgHH7nkUZyOaQYO/KZFZ2+2YtaNfKkcgSfGI/OwlE611HUXKr3Aar3J6QHVNrFklnmnRX
liR/E3O6wHAbXhmEG1KHUECekFbAqKiufKSuqAj3du5FGprqB9qhQCiGALSoUYStlV0Dul0cbKrS
Y8tp8Oi3bFLhwlAZCxu/7ncSTPWzA/2sR6lJGSJ5ny9Bzap7+HAbgaOT091EiUQlh+UHSWxMy5TR
O7ud6tc0tevXsa4R/ezGi1ngFm/UHmpovWfVmYPqfO8MdvYkpqLYiUZCIBwuqeKzpaCHHnnYfCer
oah7QCB3n07C/LRYMaIuSBUspyUsRnsr3S0ttoArmiqqRcoOjcoLOIZYeo/Z7eE1VNghcYgb1Rp5
UA0ErxvC7285jkpZ2Lmir/b2JOCJ7E78U6kRTwqAE5IeGt8AElGnv2uzQH+eOmZw+079pG8tBjM2
lkXt7HefO4jKJ86oysjPLLaH1Hn2RaRzdefwMd8Paaufu6sbZGYWAiwV6HVw+EK+z4cC3XhXnWyU
9CF17xr8GtefwYes6C4VwRJVVQY6PSq2zq4XcohgRl+fptyQqIc30X4KcHGZW8QWK1h+OIpl3yjp
weZxLS/B/0zDwg+CE1i2EutK+rHHx+Cuwj38wYYOQ4d6qSV/5TUwXkMmvU84f9xz2nRkCR2NKLJD
B+XVsQzcsVO7c+PGwEw65FVeP1bDZHZtCz9NVPGbmKcajuC91Q/fsT/ol9J1rFM9C2xrqrvnflLu
MS3EsoN7u4ctDGBLkJL5Ge2ZQ97k9R63JY2V09M77F36KOaA/RxQR4zhjVomvGq7Awqa+iGoSX8o
05REDcm7vZmVf4T/4byTwrMueWe5UVoN1gVJjXPQcFGNmTLqAdTj9LEoS+sFCrX921A49dtohgbi
Z91jXteo1LZwpMbRUOxt2qjrsT7elXO57AyW5IEqaqPqnOrYSXGsS1qouxreyV9liQMAXrhXxQun
Ce4H0AORdMOJ0czW8EtDYi3E2V48Vo7rPSyWROkOtflPfduK7xWKipBIRcEOmDtYCcNp/InZnvPE
y6p9hKdS+Xv2h3bHIUB2hsHpM2xRy6TLaLFvfdneZbPrvIAjbP1KSVu/aCO8vV0BJ7qTiDQXODWD
HFA7JgyoM34fZ9/9h4++e8IHm8SWaXfMy5Q+46Id7INlnt+oWqw9My79pYHj/yo85ST+INMdWl1N
qJwO5NxlYD+bdKjuPd0sbxmKvfCEzhv9Ao5B8b3TzfAPjnl4qQfo7X0vC9U96YJxdMGn3n1mlc1z
2J1rTUJVZShNBouBE29ddTVJaCGqKcx02iDparv8gANboa7m0OYCvC9IcbIKLo2wxru5om7S9p71
1hvHephqGw4QC2zUUWqcmIgF4eOpBRA8pjb4IiHwff4Uj8YybwOvW6z1tgNyXKg4h9X5I5oi8I7o
cAXbF5aNomrtfnJsgaqVgbWzT1pYQ+WtiGZVO0+NNvV9wwayVzXBEi9bcpcK0cd942eXwp3RgQFO
Ys8H33us3LR6y0wNaRPDpE4ykDOSQFo6xuFM4IhLOE4QHvihQSH6IE0bPE6DDd4EzITQDjDtnGD8
gl9pXvIX1MXNtd0zJB5znTvotPsATOJ2fB51YH+BoPAYTvXkREHgukcfSstHXQ/AaCpnnhO3yTII
4tsCvvXSN+jdpE7cFbDwthyPPnsTbM4SF+X6hwISjZdAwpjYgzV5UgxqTNqUZg9t7hUXi1nFboFZ
+C+rgKAmSuWGhQgO9MGWABtZcGQWBS8fgTjTF42Szm9lg5EAiaAOaFGTDfCoRS2aeT1sXtNOmvsM
V72n2oBX3/RW9aQsqM7FSNVmxPihS4ie94QTtnfTxt8TOvdPKHXRV7eUVlRXQKuWtBv3MyzOQ9iR
uTrMwQsJAyfvfo+doY9FndtQIh7ZM1zW6zqaM1J4gEUF5Q2iwFZWuSqkuJAl9LLU7c55LSI1f0Hv
McRiej/f3nr4qpoCMW1b5TbpziztQtmeGvlLlzfa2Bu5/JoHrlBgni2DZw9Yhwj90BkN/SwegR97
/8dvVCLWNPC2de2BaiB4Z8+CDGj+wM0t2YqtR6+gKr3sbJpKCzWU4IJjHxnIjTrq1oOvg/VHtRB6
0jQwVpWemG2dxsV760Tx4/3h2OjfrwneRd+jdWGof6osejID+1yl9R16EXUYzOS1T8sbn7CxZsiq
guLTUsPKPZdnFPhiIBWAgLyUtxRwthbNqoaC2n6A3BAuxwVumpMLFJX1tW39aLGz5P1h2vr5qxrK
3Op2VrkLq88G+SMheTJU8mGydXGjTLMFXyarHTtarLIkrATO8NeEL+VeVlEeizf2lUcDkrWYzTeK
iVuDtdq9qa0CblTTn2sFHa4OguKIqhbCUZ3H7w/WxhvWtG5IiE2+D/2Ws+8hTMsxRNISQoMRElq7
99+wsWrXhO5B+VPj96i2pnwao5Zkp6aQh7K1xxi8MhPyAsWc91+1MfNrgrcQFeGQA+nOpQaySj/U
0HOsbhlNbz38OoJ/bGwB5ms522jt9OlLQ9GF9hSc028JIWw9/frnfzzdVj74Ixa7tl+G2Co+MwqT
eZi5vj8wG0FpTe1uczDP6tbBhR7a6xYu6Yp/TAzEXnOruTF5VkJuBM4pLGkFITGri4sj+YUNfXdj
Df1rCPKXuqi72tONnSIRQFHzWEqFOg26MUucm0pPYe5o7xtsxtmnJUinLqprKS7L0BRIS+v5iJIt
KxJYgglgoF2Fi/Nk/TICSIQcILxw8gEZydX0MSVce821dp3SNlUNCeZhuTgjSBmIQDNAIsz9WAv2
XzurP9ZJ77od0AoQgkyBYr7LKgfWphY13/rCMjcWy0ZIWHOkReZSUY2td1paO2qnY8N9rBeCPOfG
hWfrBf5/1zp0XV3VGVgtcScL/epXHTxCFzkEe+tDq33Nh65L7mcjfFdOkqNeAmrnoejFj/efvbFP
1yxlXuQt8p3RBfHmWUH0cQoeZvUx6Up7TU3WShFuQTEfEVI/icZ6An/0RmjciABrSrIQS+ZkYPXD
/9r/vNTNqa7EjSNk69GrE52MhE+mGyBR6chktDgqd/JjCkz2vyfwH8td9b6vue0i8RxBrFIyVAqr
prwxKFsLcXWOazJkKCVgoaBNENQ87lAPKfRLA4rYx1bL6vzOqS6UGR33hHpEKBjWuPNVse/vP3zj
YF0TjEmQARaUwg4EuUOJTgiMJRehXwNGT63X/AOdjVt8rY0ZXnONM5RAZgqNfNA1vgOoEqXi1g1/
YwbWviwLL1CUDDz3BIjwsENfShwC5GAPjkaqK4pUlDeC2sa+/R93lmWuAmvOnZMLK5gosFAlJE7+
hVvB7v3Z2HrB6gAvJq8RndtDPQWkSOO/suVi2g8esvZ1Yv7YBmPW8bFjEtLOXSQZAHbNl7JnYd+y
j4Vke7WHs6zmPuqCM/DOTRCrpUqa1NvhAv0m0Wj54By4//2KthECxTBsZnDXoyFYQqv5FYC7+f4E
bG2H1WZGwXgp+xqnit18uqrsO4fmKinVhmhT3fiArdW62s7gFxvfTmFXJjRBIzaLW5nv5PgTWfAH
PoIH+Oe/Q0RRE4FoHyyX0gGXtOw1KLOHvP6nLIeo5/TW+fi3tXp9y+oAVqQZtaQKjTYLTFpONTkF
QQHJB8L7N+jBuE+5KI0fzryC7xPI4olV5mjqNQ1KRij2A99WVXx8XEp7ugOLxzm2VU4BqPRVBI+w
ugyxGSjwexpSrTznPWqfA8yWAC2Ixm7s7mqlIOM+Tp26ayC6fim1A/HZ1vOeUStnCZ8gY1K7Q/4J
F5wRRdO5Awi+r/LhSE1Vxa4bDF7oTC68O71OY4Ta5jTyHK6w6HGi6DsKevDafPjE3PSWfvjf1td1
0K5//scedHLf7dHbddEtqoD+rHZjM4Rmmb60QFZKLW8UVbbm5rr2/nwN8QdKZqc7S3noUQIuQc8A
FvbGCv5bJL9+xCpKoaDo6rlfurMHCSRJmp1pP6KudX30KkaRxRgfdfL+XGbPvueFy/jz/Y29NSKr
2ATTxwoyQwX8QKpvMkOREO3YgX7+2MNXMakXU56NHGCXlILFXhRJx18hdpV87OmrmKQXWPGOc72c
Bn22TBBbI7ySixsP/6sAwnXEV+FoBlepKPzFPxakauqoLEa6Y7ZAz5frJoJWQHcORIDqdOXjZhP5
qewT4WgRuUoNsAAegh3U/PpYedYtD66NuVrTWnsC4kBfTjb0jZdvdQX7Ab+39xYa0TcW8NYLVqHL
BUydtBQh2HJZoooX0JfiTv1+f7o2dsealup4dpq11+ua4M2hJ+S7p7p/Pvbo1bYm4Ktxt1DuKQAK
Js0fnfHWiGz96OtI/REw/KwZqKUxIqltZujO4fLUmODGefS3Ew9LbM05HWFKq6vuem3i7ScwFt4I
zGRLHwJ35aRuvGNrSlf7e5Q2AxUYqcnoUign3oPKERqIor0/8Bthe+0Zk4KOy2lL7dPc/6gXmnTu
z1S24YxjxipuTO7WKK22eQl4OyxjiTn5/EX63yoVJIuUkVeMx499xGqnp0QQ0HpcOJ/3Vf/dsxk9
FI1tpzEU+lDQKavRQUOJmx/vv25jRtZs1GHplD8MpX0ilJ3tykuq1hxY9fX9p28s2DUH1bFAO/AF
fEoY1WHjfXPojQdv/ezVCU2BiB8GXzn/x9mZNEeKs1v4FykCgYTQFsjZs6tslzdEjQxiEAgQ8Ovv
yV7Vx610RnjX7Y6GBDS+Ouc5x3niYotjnRM300PWkWu5Z5dusO7ExE2nvGqcYx6M+yUfUsh+gvsc
MQQfv5kLbXXtPeXF0rhw4k3HdGxuR6ymwpZ6z43BZs4rfgjfvVJWvnSf1VRd976SWYY+0c+T2WS6
vBWF2C1z5yFWmxz98toJ0aUXtura8wCknOJkOS79nG4qhydbSaTY8LJiu4/f2aVbrCbwrGhctSSg
OTWlPRLBXssxec/9z9gZMQD+h8/5a3StpKUVz1J7BAEHDLQghn3uK5TyV8Y+7/wz14XN8/VXPRtH
1Y1TtAkGPwb3T2rIiECw1gOatIdNxUKB2IQLojG+CzPRE3bF+ivF6ngDWVy6g4kwr0JUjBCJtyip
o2xsUGeA+nU/NbWUsWJpDsEWLHq3pEpniDxJhiORivT3gIY7r3XgZi/LwpffaT40W28Y7SPsz+4R
UE/yWLh6jK1woepbxtn++viD/fP0BI+8Nr8m6PuJyx1zdDt46ugAhHSw58jrHCv4dkz9pQWcSnpg
AwDiNGkdj27+uXF07YCFMNsZ3K7rjxN5zKF3hQT2tgXbu8AJ19Lb+OMnvNC91hbYsU3hsocs5piT
QcdFZQZQldxjm9TvSvnIfhumT95pNSBx7WYjiA2w81fduzu7X7wCKvM+ncawMvMfUDuyK0PThW62
dsUKLZZ2Mk577Aolo0w5NBq9WYTjeG1QunSH1aBEnTavnAFvrYao5t6I2j6kPuQAqTvWV8a986X+
0dnW1li4/Pqsn8EnkKL7wSuyFQPSuj/+6OdX/q9rr8ahtJ/gfUOY4HFWECyTL+7ibEj7p3CqK1/g
UqtaLTKQUgnRd+K1xwCIxjCr+ltVBA9c9tvCjn+El/36+EHOK+l/PchqRAIFWGRQgLXHqSHfkgq6
u7E7ZFP5UIFW7uvpzTJxZfS78D3WbikolaGK0wk4mdSN4YZMQ1ouvz9+jEvXXm0UqJ1aTKa8O8pl
2BdDALYrXa7FA15oq2uz1FyxaqQFSCPw9m68xLxPpd06OYDCH//4S9df9WvonVBTd8v+aBeodsOS
Q/jf0AK+zaZz3z6+x4X2tE6LoQ4Rgrlpdaxsqd5yDQuuNkwdXIl8pFJzBjVzOT5/fLNLD3T+Sn9N
o6Omcz0uQGDlBkrVvIVuq++Zf2iRU3ulMV26hfe/t1DZmMJHoMRB0hv4EzcCNsrRXOl8ly6+6t1N
aaQTjE17ZFBN76oi84AnRQr3oPv68eNX9E8oBObFdXqMlUW7VKVQx5YWy4w0L9p+z3KTR1h2qogy
CvF4DbVeWNESGU1GQFa9UC2v3P/SI676PYM0NxEY0oFqtD/KGRVsf37X7SfrWmvTlR1zV8KXWh0n
Dl4HjufqgyM6eJ3lVazchS6/tl4RbsRgUUU81A7CR9PEtztjzTWZ1oUBfu26QgDlkA0emB1lDcdo
eS+bKawAX/KXp48bwKUbrDp9CZTlBFiDPrJM2vfB5ADDDIuctmBAZkXoJkF+Zc186UWdm8BfvXFm
Ax29kZZHomi/M0bKm2qAdefj57h09fPf/7q6hUTJRSBNc+wGSP9Aj+dR4kJ69rmrr7p5Z90klW2C
396y21mT5xSd4XOXXnVymUODX4xddeR1GdwPDv8zwF9yZbi99FZW03dNlizxUDg50sJMZ7rWux7z
9MovvzCWs1XfNaPQPC3AaLSTU34vEcOThK1l6pZ6bXszLkAfRARaoivsnQtLhLXwr11qBpAU4PW9
Aiu0dghqQgmcV21QdTFgmzryePCz9+qXT32YtQ6wq5I6hZ63PS5L/dTk6ouprtk1L7w57/z3vxor
nauWNA6ocP7cQqYBCTtOLfgt66v9UOcsqoprOQ4Xuvc6/KWaWGohJgcekjQwC9Q7mbPNjDCEZjSv
H7+nC0P4WiDouMA+0GYEFXQmz8lsvgZifjczuRb8dOn6q56NzNHc4QMB0hqrgw7706oIQtUt+49/
/oUusg6DITOMVB1yZY8woN1hYzyGZVB9RuiG2fW/DfhfH7owqirg8cKSLYerVVSw5lHq34xee0/Y
NYPopSdYdfKhAremZ/jGgOtPNz3J7K401Sd3SOsAmLobGwMTJM7pGBwZqc1+NhMV0Vx+cgm1FgP6
NlGozhmkI3RgbnSd+ilFlceTufZ+LjSgtRZwnruitgUW/IV9bf3Xfr4vrx3P/VMihg+8Fv8pgoxu
wpsRwlscM8e0mHzY0vIEM6dDpm+QgHfvjdcOL3qyAOEEIAwVCEXYC0unLQXtbdOmvga5x81ClpLk
CyudH4PfwFVgS+/h4yZ+YeR0V3N8Ui91Ss+4y6JJTkCc3LRZ8NDQ7gnJdlHf8keyONdKVxeGtnVw
zBmwqxpPuEfrx8SVW1KBmqqdjaPffHnNbX1hVFsrC0eWLUGHaIkDXuov0xdzCFrwHRQ0vyQMgh+/
tEutZjXlTxTZjQBQBYegOvlawulFIgSVxJ+7+mrWHwrmOBpukEM+C7stUYAFEU1n78nSiE/eYjUs
tENtajr55MDRkEzrAz7lp7sW6t7w42e49BVW879HGyddBBAMHW3amPTVLQCuXjiVMC9Kdq1BXRjd
1sJA2cPhm+k6OSRn++wf5Ft8/OsvfN//evRfQzOpC9CgvYIcenoz+U1kx+cMi8aPL/5PEi7GhbUa
0K8hmJ6HJTk4OP88Eet5NxoGa4DRUNYFuoq2MTzo+peCAWsTpDg6ozMgWaRtl50928RZCp9oA/PW
Zs5SuUFE3PK5s/61mDBPSIGgUzx4Y7rI5gmENw9QTmw+fvJLr/X8979eaw+3bZOfr26aOwWrVV0c
XOfnx9e+dPa81hNODOtZA8P2oVJnelg59OaxkwUXgHJCc+PpIturpAK2fh4lv+X9Um86qvyTvzgx
rEfytbA2fSFJ6Vx53H+ipM8fejVMtCb3EncY8DZHKARMvoyR8HRYYKCvDJIDYa8MAXK5nadz9vvc
OhuxqCtc1Qtj7VqniANYLoWhycHVw30C2/HEh1ABcQNApdHXBFSX7rIaR4xWqDG1bQZ/LyhpwIo8
uJkrtiln90syathAnPePv++ltrMaUAqIDYpaNilcByzfJ23VbsWsfxeeq698rguDyVq9COAo7+Zg
yo5MvmpbnBxxLYnvwm9fqxU7msqFlkFy8Br3O5in5TbFCttPYAP/1MtZixabcghIMznJwVo2R7AJ
83vkvAxPSVJmn3w7q3WCGIN8OecaHHQHJEIaOfUnFUDr9JPBtv0kAaY4lArHLB14oLGu7HDld0uM
Lf8oHq+FiolHOztY/O7ZmZNQ98mb4/Hvg81+4GgTKm8gjWfCQesMdh9/iwsz31q4OA2sbhJCgoMo
JgMHPn3zi/LZSDhZlkw/fXyTSy1qtURY4MngqfCSQ1bamNVPivUQxtsrM9SFNeE6R6TIc85rzcB8
6Yq7zOt+qrK/D0bzZQAsgebeS+l/RsiLIdJZdWufFIi0nfEgruffThyEwuQa0/bf/Rnm8P+dbebF
zz3tggbgNOVjXWdfVFpeaVSXLn1+cX9NZLnMTdXkbX6EbzvqPdD9FoiXrrz9f7fYYC3rI5LoJgNV
4+gqWT2jflzwCJUgYCUazeaTxB5uDJ3Jdm/TIuTByHr+3LIwWKdg5BbQfWCss6MrHSCY8ztmT/PM
vnzcaP/dM4K11K+sZtGCepHDitJHhdpyB+EufhXVwTWi9L+7RbBW/OWJGWd8m/zIVI9ssGnfzsAO
Tvk1n92l668m9EK3lUzBYzgAxXlAImA8pfJR5teCvy+9oFWvxgiLkMdzr9YCSMuMhp3zHpSPpP/k
B1jN1gJhF9hqol8rVTRhlzlA4WI4LwP9Jc8C+snOserSXTMyEHAxnlMLdEjBt4NmL59qQWsxX5qL
VqamTo9Ut/HS7wPT3WGvChuxs/3cHVY925fwdOUdlhmq+sPVPazkDyS5Gzh9+Pj6/14wwcj4vyOH
11DCFoplGS/rE63T30ku0ZsBxKR1+9r03jWi87/H8CA4t7G/hih460YwehIMrMCjlFhfLuIWRNF4
LtGz7VNdfE5gGawjJtKZ0VlMQQAh9D2QmFFtEM/ZXNtHXuhxa7kfTzFIzYxjNqXjSyH6NLSKfuHm
2ve+MJKvIyYQutnKZEYUaa28faDA6CDm+eNPfemnr3pzO/IR6Fz0ZlqwcPSAAQODRbTX9r6XLr/q
zLDmJ43bBuQwc/YdmNohaqsyjWiFke/jB7gwHK0DJgYwf33iYALFlNzlYC/JF1CPoqUQV25w4eWv
VX0obDBXMhQJAt1+qZBbNo3iyiB04bevJX2KVhmmRayI57GLveKLVCyaVBF65dPHL+fC6xerjsxa
KwrA5VIsAbJx22FQOkAvJRAoQK7lQl16hlUXhgNhgrQFY1EQPNMBE7+/q/1nL/nkKmYt7lM0X3LF
RHCwbn8DBFLkJPZKAeXCMCfOX/yv0WcSGnStGsOcX/nsjWfERPOc/dHp4IVOQ81z1dbZ/uMvcakV
rSflQp31ZyPOcW1jNxWpYIaYIPf/+OqXPoK7epLCb0rWD+URQTQ1lGqmcraOLrNQT01xW/ayuvLK
Lt1o1Z9zX7IA6qz0KAOQpB6D/MEkENa+ffwY/51q//99ULCW9S1Fd44x79Lj29v9gWzub/MntmO7
kw3BNQznyIncqAlPSfSLh01IQhaZHY6fIi/GAiocQxObmB5hwX1pDmLX3syw+YY6eibxgGDIXx//
yguKg2CtxNMBAYBbJ/lRZwpABqPcPCynVEASmpsjyfFPIPz7OWTGifnlc4GlnVgK/4oa78I3WKvx
IL7jmkD1c2z5STKkMOvDBKzRwK+F1l8YNdZCvMAaSAmlnx4BStzZzhQg1oivbAY97uM3eKHjrYMo
pFUMBBtSHIWyfNui6PPSLyDlcxyVmbCYveYE6HFxbRK60PfWIrzEkjwJ2jGFX3W85+68LwAN+tyT
nG/51xACg83Ii0Lkx5Ll9j6thjBJhLNVQEVuPPB+ztLk7ce3uvRVViMIIrk8d2wINibYzmlAGUt+
WMCu//jqF+Slgb8aQoZeWjdb0KiXINj0y/K1r0lwLIV/q53ijwNkFlIZqlBl9t0UcBQDvwNyYdJd
6fr/Ha/8o+uvEeZJliUM9HKwFhhkufrZA9m2YwNyNH8B3R0qipDt5ntgsyXifX4EjGgH6hLQqgiQ
AFPK9byHgY+bc4BBmjtbTzS3RafvsgW702E/yuUNqehXDvIvNajV5qEEddcoTvOjr7o/WS6j3Gl/
fPwdLnTutbaPZqzQAS3zI2KAkJkFhYlj4grQmlb7V1YdF3rfGoYeNIUAVwRfWpByq9SLDoZDy/dO
8uCIT3a5tdLPAJsxpqiBHumSnFxrD7nurvz8/wrT/2gpaya6hiDOpV2AVwRQfODXMcRLO1u5sabf
Ek+9V/0XcCvDekLVY4bNgw0nJGlEn/s+5975V4efnTIIEB2tjuC9tfuuxv6u8m211enUHBOEiV55
ygtNjK8GFtD5HPRRkx6bwT4gdew4ZvU1UgW4mZea2WowEXCfKsMXD5F7NNs6g5nv+yDV+9qRBgBL
Uwxl6HBV/dSBASYVg+Z4GJLFeXElPJtHSbxWhL3pvRcuSI2MEE2+em6XPZc9EQgCCdx7jowWnCQU
yUtaL6UBOKTgN4i6Voeu9pPTUDvZC+flQqKha4IbL5izJOyoVa8TMCVeBMm92HWpR8uTcACKY1Jn
BvY8V0SaDRp26zqXDUxhrgMgmUPjGtkvAK76LgppWpgteJVeBAJxve/ORNyWjuk+caoglFPRbSu2
YLeA0vMZoTHzdAuRYL+vsZdAmupQ7lG3ZSAM1ya0yQiUXAebR9SYGWsszfizO+l6Z8hstvWcBEfU
EtjPyXfFSVcDeXVnQGN3Pe31z35mZD9b0f6UgA7EqdYmyk1rwJVl8D/3XCQhzLdBHY5ckZhKk9zT
BPTXqK0b0SGhN89+1ZBvydDn58zJKkfySAPyYwgwLqRuaY/9crpYrAXyLDQuR6ov3peKHKiNflmW
0+9DOgBfyzvgq0mJRA13mX/bpQMBC9oX/jRYYzem0xoZwD6Q0WLIgXYuoaPjACn/MF0OQqe2fhLj
HLz/mUzp+CqLaX4Piow+1xVVT4w39TahqXib7ADorHAKFTfzEuy0Laeffj7jdIvCQeOFzWzbe9m2
s4pSMAQ3juqnmM6DAu9wABdkUa2MyjonEUwHzRQhi4Tc9cgl8aIRjQZJJKUv4rJJnT95WvpfuYfo
DnDrEGEzT/Z7SXVwI0t3fgF1ut3QWY6/SZ7JTYNMGKAJ1RCXYnS/IttJuBBcAaOcQDj40gvpn/Bd
2FOJrB2NSFU5w1fX8SUiYEkhTj0rvCPtVHrAu+c7WrvyqQWa+M8094sNGUII4Dr265/LhAh5CF/J
j9IZ5AORPcS6aUvACmVutTMJG0wYkIrSUFWmi+vBAuNoMhBgUx2wHyV1eruVPdwnM4iPKBGWhRSx
k0xQUKYBcnN2OQdejChvHsAwz8cDKArBUw/JIP5nHkSwWOsvMhmHu7nnaB5VyvSOsTnHxlsA3CMU
woccv2ginHZ2RdiWCa6ZiGTT8ym/UZXbPVcyEADllN1D4UvfoM/5im4kcaYSRBFiXivVD394NzhY
eg8wg4i5Cm4YcfnGpW1ZQt+2LNusYPNRCHS6PLXjvqjptwLZ1Pf9WI17l9f2LXVThCmWbHgorGzB
ntbVg2EY0Z367GOhLU5ggwVpZZJPiAhGAd4dpXcULaMRHz1/O0EueaedZjpov5xCTUviHcp+pBuK
8+kfDVYrYBiBCTuK2oO4qKpCqsBAxi8NvmHB02zzmZm7LEVyzlIDMM4GhPr1YxxAqC4H1hxp05MR
YV+y3ymdqx3rvaGPMpCdZeyNVt7qrkxi/GT+Ojr0udXpmb+N2nEpPehHuraKB28pbiWOk+vIWG+4
64BD3zgFDpDGBqBGVMq7ZE+LDkXzPkc69qYGaHIDb4d/CJRy90iNaP44VcVeDeTae6h1QVA14+Ru
Crfuwa0uRBdmheZfTeBXe9CvPQ5EWDLsXNWCvDsP1Y0rR3eHUJ9ig7UecnlKkYFkkFnkLcEXDil+
G1GLpLE8SwhU7LJYYpuWAXLiSA2Lph1ugIF0vsy8IHuLAJtvpbY4XxOYgkOMvGoXFLLeMR+HAVut
kG7uOwGiyTWpQt3pCTYp4r4sRIuHUWbsO+tEVWzpjHyjMJGj+TYV1H+sOS0eSGvq3RSMyWsPp/Vr
QmYRdbbow8Q3GD09p7xZrLSnkZVqHwxzuu1TR28SasSDFk22Zc6cvwGZmd2OfSJi4wt9s8jaOaYl
gsNqn7n3mahKTB5ZH7ttk8Y9uO43XUvEHdxbc4dMJEUfe4el+x5Q0bsgB3Itn5fuAD4ygOdWvPXt
6H/vsVkCYee8bQWTFRzNYACaM0rY1MX+SGo/xqOxWBnbHAqUnB+hjmH4mt6whb922PR1ksck4ONL
OrLqqU2r/JGYSe4W6Tks0pQ64YRjR9Tmqtq9w2F98qRV1f2sKoHEwxZY3H0p4NGt24zcjhapXG6F
7abvWVsBsFyjcL4w4Z8VTOkpZ6K5E03D35lbcFCmS/WjSlV+JCOytwoPbve05fQQQGy+cVJ4cPyy
k2j/Im3A1oTVQSGKNkITarZYQCa/pgVADPCEp+HRJIG8SbBK/Z4i8GpfgpWODbDJ6W84x6ovI8wY
dz4z7f2cEu99LvXwSoKzJjVpuN5Mw+wzyHsG8N37uknDvvGcF4FSeuizAPRlssjXMhm7Jc4Rsn72
QghIBFJP7nSp1G3CEeEw2RQHHlDMbxxC+GEgXrbjbtvDZkIAzeY1UKtgAYc8LZGxAK5K1AJoGaNm
Umwwdbc/BkyRsennHnQPuMHCzjTZDlkVfuglbXLbsgVFB6B2fwVyIdt+8vLd0oOJ1gv0p7Ftsm+C
OllsBiW+ZlDsxdOY6BjJevndvEwF0hWYc5oh4kv9afjRe60TjaIcfyFXoe23wOKqB3iWnTfbteaW
DRiHqDMuJCy9MQGiHLl4aZRQbd4bt/b2U+ZWKlwautxMcwpTrazqCFbF5qZfXHlvq8BBR+hauLbb
GpTmQVLs2pDzEVbD4jyywM/BdEZMmcpU8cfzB34CeWS860Te3pUz8aKlxyEAYiLazB6UVlzFEjX0
+a7KzbJDZjP7TkDYfQhQwz/bePim6ztxQLG9/MJ4Ou4VS2asvvwxeyj0BPu4IaiN5Gnhxg6dSIEo
CSbBOMd6S4aAeOFlcQ8BGoDFDLsGGsRHOFKVc2bWl9A3gdkL26Ganq3vYuRFvGEkup7ssbrHxkUt
VRUbRjsapTR3l7jnVr+NTOFYQRnRoN+PrbyvexdjH+/aAVkAWSbBZ8ud96GSw9cECOtolF1zj7A5
dgYkcALUcp4pvQkSWu2KHieq4VAV4KNV7jJU20Eo/8CDiuw1cjvIkIMxmbgIRPCKyBIH593atjtY
zmUZjWPO67ivy2baYkHEf5Buat+bJWePWosAYPG6hzHCFG7zkAdgaoyOzx/T1pffp1aWv6ckq+MM
814WBTMFhB6LnrcB9foUioFcv8IlyzDUqo6i2KUq74z7GPg9zKoSuQdObt/qwgbPg+OwY0C595Qa
44KS7ht3M6ZjFqOT+fdlIILbbk4hFJwL8L8xUVEsnqxw7oDlkv3GtsWI19HJrWzV+BCUi/7NBgex
aopq+rsfRv8ObPGGR6UZyI3n+uz8XTwFXPtZuwT+srOD5UgfvaVXrwj2q0/puBSxyhD6g7VSdgxa
3SMmJKX9eWnsInVVa743zE5VKBKMD7ATU3oPzS08trIEybkhATRmjGAX6DKkZkR1xl0Hc4hHdk1X
OFtr+wqxaz4H27kL2NcezaSth2MGXdoeM5x8A3G7RYjDBBT8gJyO97L1UWymwtt1Ywk2ldt2P9Ms
depNH6gsHnSyRMnYLz/yBUwjZH9ZeIxKTeQXOSoxh0zZ+ltOiJ+ECEd2bzvFy9uez8XXsvbnDSCx
LgJPvPKoOlMO8VKMfgQEIgUCpsim3zxpiztvDJoNaM1IbMx2knN7x9UCD41UZofYzLmIgG1XcD0L
QJVmQh9Ld5h2pctIECKwYdq0IhmO7ijMSc6i3wzcZUihxLIjb6VzGiaTIFFgFi8WAUwPZaCch5yx
8VBKmwJgD2BzXXXB/XnovB0QkXeaiIawWaT5TVNyBMmUNK1OtEdwalifadEzFk4K3W0QJ4eNCMXJ
uNggqHf4k+vKPc1VXe1EquefUEmnR4H2sPdS7W7zUtaPZabtnkq/BHo9kFthijFyCWIyimXxv+eI
An002N1VSNog400qE33mog4bxFygQxLTtGCwBhwZjiCOLmPoga50nNKmeQDKovqNM19sKmqVzqFj
x3Zb+kgQTLoc4YekzswPZlONA0ht85iVXh3LNDVf66KkN0QjzzVKFRJTIGtcphdA4xCTUuXyZ32m
58dYX6ungjv1HW+qpL2BiC7Yu3LRjxOChPZd3/e7dmFYE5XBVLWIVnDKk4O6JA1Jg2hT3SLajTlj
OscOYN1R3ebYcSKy8QdGhB4BIK4BRgTk7WJW2W+iOULIB0chBCTH8n1I6oxsJu7Mvxuw6h9ZVZfF
zs4+OJH1hDVF1KquuklAXUAORl5VN3hIGkTc5+ia4E4JdP2+R/gebL1BnXWHHt0f1jnH7Mei5JE7
wHIKynkxH2eMhgfYVABxokUP9jo8SnGFT9+E/lggHEgXrYoLWbZfnMLJYwDH8yfEtojvYlbId/Qc
J8zxg598nru/Osnnp7500n2D2OPT2GViOwUuBQjdnCdd0iPzpc6H2Li5i0o+/vwCvCZWxgKZvGRJ
yTeDSMtfKVyeXwQhYxLCnQkFlWwslPjzgrUABmfQVY3IIfHNvQpadTUI8qN3nQ6r3BlkfWA6a2fT
GOD7N1x6iNEkXoUcD0TSLu/KmtwNET+Tb6jPvZMsvBGbG/DiMaHkvd+HY+v3WwoF4wGlQCfUOcV6
RDb+ZqJJdRix0crB7EJ0QOh0WIkt1vFjGVTpbYtQvx/e5AG0pm1Vn6rZ6zdtjg18aj0ao5JMTx66
+jYT4JubhrFdbQGNDP0hE4gZC5YYYfeld8ZdVG2kCmPu9WzNA/6zevAaYfQGdDcFkhHz9fd88RgC
Nn10FVBRjtxV6cbvDXb9fCrHUznP877uqmaTuQP/ifIAkpMa45VIau0QZ1GK5qZy+2SDBB8RJxOq
M4jM8FFtmPxxixVKICJLXfab5jiJKEe33nrTXD/UYnC3cDCqtwpJXDc2wJrN8dPyxa+x5dfDkP5o
ZtVv+rEXm9Ha+aixx5xCxlkem4CSt8UiTyVBVShO0qmGCRKBiAhZYfY3c4kGUTgYOQI5mlc7L85x
JDmCwblbpKd2QMYvg14Sq2cxvwbGCOzbyrn9VjRd/5YkahIhNjb8Vvt9HSPHuMaMjnqNxPR1dIYp
uIE9wkdNieH8qUZZeZCy+YE4BNugMIPcnlC4ffHiez1Q/xaQf5b5CA0p2ynGdrqJRw3ZYJgaO6J7
pGTYLXyY7upJYVRPsd6a7FLjLTbNcaCieW7nSX0baAA67bgMSEQRUP12fr+ctKf5qRYKBU+ES71q
RD3FE+TPr2xBXEw6Of4Ntvb6wcdl3klq6evChb/vpXJvKMlQ6fGp8SSgF8LbmjTIN3J0BuQ3OAgN
OJc3TqA8nlsSU1ioILQqj6ay4zvAsrJn8BLSZxY4Dswz3XKo27naIxfX7toeMcjoKSr2Jje/B0c4
gQrdn+77GjGhUltnizDh8s4b2mBBGINs9hY51e/ebMv78yIvpj6CNJDk7NBfBtnTt8YsUH7MDLtF
LYON6006znostODIy7GZK128OEz91BTdjoCGHS/w3rxpkZRb4aGCFtat02zcvMmeRYYpBuH2OkLm
OYYzMBo3gShoPJMaUS9AqvMT4MfjdvQTSNgxA22hwqRYHZsg7Dttb5FJwTOEnFXO16T3seKa0q4P
O6gBd8icPafwTYiUXfBVBATUTw7WO01sbJ/doWmAAtzqqn4mRWqwirScPLmTNfdSyTkShTt8HXJF
dkr19U3nVMNWu7neVS22WaEjGT8iDC11QiACp/cay+AIWRZ1gQMYLIWXMUnvZszzb9TQ8VeD8Orn
eqo0Kj0Bvlw31IfMR88PEdyCX6yYKao4w1yKwAHC+keVN90devByErI1W+rn7e2MMJQDU6nd1iNP
9qaw5HDeEt7ZmaIyhIBsjiGmwYprMGQBY6ebm8j1/WXHdJZuHIT7oJIGKHHvdUKEPG9t3PuU/WS+
bzu0NF9+sXnhb2qEc8WoHdcPvC/8W8TOIWVadiLdwohHUIzGigldr7tNs6RBMB6nXZwFhUauhpc8
8lHlp0zi3Wy9QOOpArd29jNZmBtbCNY3yIivb/0CIg2NoNCdbgqNXsPHGSFS5xVDoPW7h1SbDWPS
DGGDI8cbPxnpYW7LdlNg7fZW+ETftpZiN5B4yVNXmvwLtcNwC8mbs0cIXnbwYA5tsUttW1QlZiSW
eJMMkK+R6oPUiFIPUCOEJdKtb4wEIWWaVPcDBes+CgziWPTkNMAtDbC0TFXdoFQC9y8SpLCV17sZ
quivXqfbXS/d4jgk/thGKKs03zDOt/fVMrIDMmeHEw4Ym5Obl+zOgQX+HnWi5FU5vUaoMkvjtINQ
iOqkiCWpRkx9PX/IAmysVFLzVx8Avzu/puB4o8qx7ALmkT8uxCgbSzz8O1h46jcmtbwNsVYpcWQK
r0UFmMljz/+PszNpjhTXovAvIgIECLGFnJzp2VUeakNUuaoQEpPEJPj172St3DyTRHjV0Y5uEjTr
3nu+k7fPZPDhjDVguI/5UN2MMk33GaJzO4X/eJPAQ2s3eghW+35gbpNQ/wxxGXiCJ2KwwToVRCGE
rzsG+6YbNlbOtauscKNA3XmxOK2/IZjjXdfa82NMq8KDMXclzG4IDd8EUpYuPKVHduOJEBFCak/2
HmGHnG1tY5F3aPw6Eouw9u5Q2tQ696KDeXxsA9D/qJibfEtU2t8ZZfS3pEct0lXujoruXNH6r6LF
th27YTfhtjkk6r2DJ919BhyGDaoOQtqRQdD8m50OBFXGHbGjUCfiSFxEaHas5u5zGGa9wa3afk4m
GExK2CFmxpVPMGYsmqhuEJDzJgvu213mNHvLkGRb2zjmbApPg8M0EcW3yjN2zLuCwZLH6Rp4sxX1
Gxv65gnCJAOhrZLlT2FScBQwtdwHRuXZTipIbgdtwSANi+Efwyv5w89rg2Ny2Xw35dQEWyzI3VuG
DOMBfNQetpR0SjeX02JLOcVZ9ritSd9rv0RGf6yfCgeVoSG2MmRh7IiXcAvDJF5JFC8UHs9xD53T
2LC6tqyrgofNDYgPHMdzYFZCK+sgBxzyh8qS5VVB4QdG/SJcqd9ZzJjNcr5j72skzMD9EBAIbbpJ
urHrSrOxR5gPya732L5IJoRypc5wd4L1SuQYQvZdqbod8YJ8T3xZQ+jSA0owZt64T3Er/NaVjrod
nbJ5q6C5iE2mrT1p5N+OhATnMu5eV5QFJ1W2MP2cmiTGboOwQgn50KMKBaJxaSfy33nQIg4hs8TA
Gy+bMB6aymyhqEHkXbpqEDHOfM4NIlZjiVC800K+0GTWX0sW6V+J4859Khq2s1SivWMg0kHum15N
2HMQNOoHm29pgRQSDMGqLc4n7LqHlfwN3Aj/kMrtH/1+YJhiefLQ142EOSWpnl2w93aWqfPvRDjF
96oySC95uNdYYV/s3Q4RC9D3xUOb+cM1aaxhzysNeq49lmnsMXgSQHDkxZ7s33D1gzCfET9iI/kK
+BhmT3OyRseh/0kzjnyeV1lXPXP4JquwTRrb7rckhIMjMi3lSvHGgsoK7uizvLHVJA52P/hTug3x
Ylwcmt/aNF7cJlxu6aB+Dy2iu9FEfO8ErxecQ3rEX566wNZPl+foUt3SHMUh4GiNZZLkRwjJdpYH
2JtdaTCI9QG5Ldzngvo57IZtLiR8bOm3y7+6kMie2yI3LC/SxDfiCAs5/WJPSM5AXuuttOtCHnvu
izz4DnIgns2P8IYTp6lv/R2zw+HOQ8oYGTORrKGFlj7j/PcPeX/eCKtEIVF1hFbjFWHd4mXsp+GL
bTTLxo8q9UcfGA0YH3EUxw6KPtqk6FZqlJZefbY2B0xVzG3PojQrj8CQjFW6BtD4J7n8pBbDm9UD
aicIK7tvqyOzWvrKTM8ebYyzX2ckXhUZi2IZgK8qoZlzGLpKREGP5A3ENLiLC5gIlvBKu6+Ile2p
Eaiftni9IhJd2JHmbI8OJzXCg6461oiux1xnL1krwsiXyZNvPDtO+/4rZmFYSeZcD2hdWg+3ZXkM
IO6MOABAsUABB8IK7dr+ei4v+aSd5yiPVDWalz6WD2AR6qhyza+01+8ua/aXZ+lSR86BHhOFw2+N
8OaxLXHCgkPPubolZIRuDPP6x0piebRwzoknHFc3g2982GH771ipNKr2U4cdqsFOXoQU3T1qjT1E
WYMvLiFzBEjr91NaqgIDOITBpsIFhLxf/uylZp1V8/Q9qOt6QAy2YRL1pU45/JyYU36D04cXXf6J
hdn3f65gyNuN1PT0CpvofQkHslROK77qS4+eLRtE5CEtakw+A6y7GB8H++XyOy/MnTn0A0h4ZKrz
pjw2Uz+8E8q9K6Vy70FMKNxHIU/XHVH1rd8u/9pSJ8zWEMc3QQLGc3qEqy5srm89/GMKV9iFS3WN
c/pHqzKCE7+uj0NpSRhXh+Q0AHrGdmNpU3hpB5l7hUBlOsawuEjFASek5JQhl0SuXKSzOhjhiK8J
kZF3+e8mEtCsr30qymNqq0NnOY8Jgyd2kE+/fbgPW8izx5ebdGFbnANDmrEm0BagTHuEN4VdpXvI
ksE/+0X4ytBb+oHzyPmwHVp1OXS5TmCZXAgUVJStSV5qYtge1frhyelLPmwvf8rC6JijP6YKPggo
H0iPpLxP9TXpG7gOr5EUz6evT5bVOesjreuiKUPoI2wkiuIA+Y7WtM950e37gF5VjO8MDhIrK8HS
l5yn8Yc2Q0oiI8Xg4QjoQ+leNOJ7Yob3Mc//XG6pheWAzJaDbHSgAeBVDksxsicsuEfUcqW7lx49
O0I4LM2tjht0t2HyJm2taR/ipvDFLp4tACjlTJE8xgHF5unOm77BI31XOGKl2ZfefXZx03DZ7MUA
OZ6RP+zOi+AO+LUnz8EeHow7LGrwZC0Bjs1g39G1K49emF9ztkcNf/OyCRVSZMTZhIhaiyQ9owTu
S7mi8VsYjXO+B1DZ2SQMNlU2mtgn3/sOxjIoxbk8Fhd2kH/HjA9jnTjIPaRdj+hV7SIgoga4JEep
L8j1kLXysUVmRkSM2/3KaW+hk+cWYCXY9LBC6vkRKr/+Zkp73IORjt5d/pqltjr/6oevqRsIhVqI
Bo7KcuoIy/i9dq0iDqq16MLS68+mLpGwfs+Umx1LZFY9Ve5pY61sgEs9Qf777sbJkLLDLngcwL30
S2/nQ57oTT4yYs6WfPGO8e/a+6GFgoAE2YhvOOppIshj5OfwYDbZX5O8/LvRfng8y6iV+2TKjnAt
/ksnZ58nUkeZh1xW6ut+ZdAu9MKcrTHJxuDKMEJhgYxdq19Y8Pfy+FmIWc3RGqkjKtjS+RmYsSg5
lfYba8rIFtXJ11AqttOfYgquMvlw+dcWetye7c24k9mq1QMWa+E+o6iz2aA86Jpbww3y12wzhdOa
fHdhlZq7g1luD5B2jwYLzAtvcP9xvxF4QvYtW+mRhf15Tt1IbdKDHUqyo113v4O6uzY2i/weujmX
lwSiq/YALv4XdU9zCoeACbwjaI1ZKDqgd2CJDhjaDepd1grvF9YRezbNueOmysE9AIZwKDodN57/
OPZrRIalh88mOpCn8MhB+PDKlG8jzq06vA+ztaZZmhqzLRoXv1qSDm8OL/PbTnZXedesSAqX+ni2
P9dj6qNYUUGJL0KxcUMXbBsJ708v4PVu5K1/E/Aqe0hHah8uT5DPhy2AHv9dEktf0r5iACSQCbUe
qh2KDYiPY0SEMRvdrBp9f94jiAz893dMitAwFSHurZyP52hwhtQv0ohVIcsv7XvBHMMxUqsrOxpy
aGGGIkrzNo1DSr606qL+/b/vj9I5GVgonDt6Qn0b87LfpLAcaIVnRYCUrqxWn4+sYM7b4ApREiFA
80BNIyqa/dhH0ezlfv58ZAVz0MZUhiga8CjKW88ghhLLbzHEjusgVTPeSGZ/LyyycuFa+orZzNZh
mHiJiw3cRamC7MrflI8rm8fSo2fzGjXhTgXlSHbk0rrXYb2hqwS5pYkwm9UFwM89GU12bKi+ovyP
KekuZWMEmMFKu3y+FwVzr63ORXkO7B3RLu4Qt/LOccixDZ8y8qtga9280EBz3kYfYHOtUY4DPSxC
Q/VP8dUBxGYTmJmkyZBBx4JE6HWupxLxA/NmN8FPD8rniVon6RePlwfrwmIxZ24EjKEqQWKF9ZLt
OPlxkdyJds0f8Z/h8/9fdFGS/9+pXJ3N6ScIU45DDgkbNPRnNh/MRE4ld6zfkK100FtlBjViMBRp
7cK/VrY7bHlHQMJl9RAXviNP5+RBNDTMvm2Lydkgh/lC0qTb8WqElgXV0jtiK+t2HFq5vdwqCyN0
zu2ATVuKFDJNrtDL9slMdfkQUp7+GTqKdLnq3ZWl7vMTWjAneIwhN6rzEAjQTv6WFQxFMMR9sEd9
bxPxUxbTfSUa57zArkhIlz5stmCgqggSycoHYoUepiTAuP0hrNts1aB+aTjNVg0vQzWtDW3ZFRR4
P4rc/d0oczrnkC/3y9LjZytHDoTR6Hl4/TCFxVXWDfHEy2PA1tDVC0v3nOohByejDsr7wCcr90iO
FDG321+B4x2zqoafQ93voX1e2ScWFpA54aOoqzQZwAG6yiybo+rPetLGXgs/LLTUnPHhyQ5v7oD0
OpFnA71eDiGzslcWjaU3nx31IdGRoZoc62oqNXRYKGEWd3DBzHZf6uV/ufAP1y5NnNyYYgJpi27c
Arhf+GoLSlfyUgtTYE72aD3YNgU2dv5aXfV9H6O2fjuUuKRiGl5+/4WsK0o//7vsOZ2naergA+Cp
WO08o8hjKri6VSiGxkUsdXZO0eWb3A6yg5PUGZQFE4qzvNqNLr/BUu/Ppjmd6jRE3TRgoiVx7cjy
YTgToToWZTDKGQ9f+5HZXIdQFeVABMQsmGMAWZZvIRgE4WhcacWlQTab60EHsB5MYc5QRf+K5nYV
Ab/2tTt3MCd+ZDCpCnlnAYEzgo87xi77GrExmFM6ptata+e8dbS0tJFSB9GaVdTaX27zf3GyT3bU
OYWDWgGuc7V0jwpyzvvkTGYqG42Cx9617lpZilsUPFgxKsRaVPsizqs4/eOHnc83WG1YbMjYnuyi
IleoSQxO0tQyx8jgdGWDWei1OcSj8RTPU4LPpwSKznTY1lm9MiAWBvUc39HWXqswscCMQi0rxFu2
GvGd3cqRcWFZmNM6mFVbSTBg6Ycx7jk3AoFCGMFFfVt0z5f7bun9Z6tCa9vYeZvz+1fVLqkysWmq
8JslYaR0+QcWdq+5YZawEZ1oqhRUkABCyI1NHfFgMS2OfWepV9R1Fk7cefieCVU026/95mwRgOm7
yaWHa0LRXfcQ7pHX2pEI8r1Le4gbFExf/pmltpstBpXC7c+kiMQFagAqFKV4Clk1Zy3OsABIDugs
GmAqF8pA454PYhpV8aYDvZyjlABO6/nGh/BqAzfBcpPAdf3R1SkcVqkP2ztHhxtvkOq6Kii7Yy0O
DJe/d2E0znkcUhrtdgZdSbu+2XtuyL633hkuVvojQsBGul8zKw3mWA5Oh7IrbMRvAphpSPkn0z7k
Eiih7K8FU5vLn7PQfXMuR9/5FpMd+NMoi91oQAcmhnKC8vVrTz834ofzgsXKoYDmFJy69NHPvxHn
2lk7LCy9+PnvHx6de/1UeHYNUqBxIXuiFuB9qZ+D8wH6Tvjz8vsvrJn/B90Ih7KA1DU9DmdXyTyc
+DubuPP98tOXhtLsLICKZ5eUqL+5GotGQnFT3NU5hAt+0v0JvTWv1aUfmS0DLWO2guLOuvI861Tr
7KEcNCga3S9iO38uf8dSV8yWACIIobZs6BU8YI4qtX9bxH4Y27RYWWKWemG2BKCoOzUBD+qj1cCv
oy6dK0gExcp8Xrjozav+wq7oKlTSlMciCYKdi6DmD1p04bYhabvJiDdtqQL7BCxKBV9QUa7tagsf
Na//U407kZYnxdE1NLhB0Z+/0X6T7y53ydJXze4BWeVDaW2REh5YdVlFgXSqR4vSdOtO1rCB1cQ7
hCZqQxJSv5BmTFfSwgvRnXltH6ojbE/kDT0GnrZPgZO1e1f1+rGFLmhPIaQ7Nq7+mqd2MC/1cyAN
qhR16BFnpqMi4ORDv2Irec3pyjl6qY/Of/+wxogahdjSF+NJW1N5AyrHEGXtxFcScQsz05tN/5wo
IoNE2SdZ7O1g3A/Jn0ansQ+5x+VBsPT6s6lP+lZWtPenU6HrXZcEuyGhT1979GzKN4i96zIv7FMz
2A+EJPdC8HrltZfaZTbdEbxGhVno4LWH7xnmmx3shw5h7PT35XdfWK7m1XlOllamyoPyZHygC/LX
JLDi3lp5+EKbz+vymCs7zbQVHHXmPiRsuKOsW5nTS4+ezWk08CBJQQhMdwsB9Huooh50jsuNslAL
DH3mf8d6XctQmsbC0/NuuJF5VscpJz/SGkfWiEjWnFJFuusOTIt/Ppp7LZtxJWmx0ONzvy1ZjXZK
JuocDSrjIt8N30KBAvPJoHa3XSP+Lv3IuVk/TGZf86TtWpiOu36BuqfypYHuP/T0wW3bl8uNuNRD
sxlNHaJRKJaCCjTJLkoduffF8LUZNy/BCyVQMAOt1QnLq96bCZgWlgfJ5vKbL82J2XymrAXhQ7g2
KsGDW5uzk4Ot3O6D/dceP5vSxu00lBdtdgJ4KGaQ+4+uvBai/9o6PS+jG3w3r+zcMccQVrtQYAFL
xf9efvOFjXReOCd9WsiA+wNy55yC+57+nQCrASBMPbLUN3EHg+2oGKyNxa2V2bBwWZwbcMHbCqQb
H+71LZxKqecDq3afXk1dEE+QZeXt9vKX/bt8fhKwmBfSjbUdeJBz2jiyBZpuk6qeoj4JZQyQwXCH
qHoAhBGS6k3vtg9hHyocG3F2TE1dHCYHUth86My5MrZDEbdbnHo6BehYlh/6pDQ/azhwbafScq4a
ECCqqAJJYetYKBEMMzi6wD1dp89p4APXmhb2wfRc7zHqwg31qLVtXYduOkOCK6/k7SFLMn9fBxl4
VOX7yGHm6ecsvXchFX93+vxRGVFbEKhP4c61QPmAxWh2EE1bx7YKAX2dtOWPG6Ct2CaDtuZAPQjS
qiGf9lDyuyeIN0fAjBQSmvBegNW4pXfAqnYPqWmn+7LT8H0Eht7auu3Q3lh27d4kSJms9MTSGDtP
yg8rU1UEYM4xDF+7c3fGnzLgj8wLMbYPQXnyM/cBfCmmcUv7aa0IeWExnNuNZbjEuMqQ7lRZSR8N
ZMhiiIyzqMpLP4YE/uryGFsQSQX/V4IIZl9IspafCjg1npTjhX4cyIlc0yFNd/4ESzXRFtmu67wz
SsFAgV6lDdmNLunjltXm+5hzivU0tDYqnIb7obfoiwOBzhn/wvgPFwZ091NjbBfVPwn5iQNt9jTy
0oM22bfqzZhJEOZK1m7AdnEgWi8hQK9aZyurUB1wfUcSJ1Nt+qJ40h/D1m12YB0i5sxKegWFqrOR
k6pwEeisHfSM3rOkVP7u3QrSYTpgVnooFbA2wBgWt3nbsnsOZd3GTQRkM44YDvA6nnZCevUmF5A/
htQJd8WUEzDnrP5G9NxDFDpXu9KYN/gSkdjLSXgTBMwcWcf4XpSud6WNLjcF7qKbwqnMXac0jWAu
ruMRan4I4d3+yaJ9FtnTkG/Qse9DmlSQpmdfq1MJ/mURP4zQnOH74J6LERr6r2E2PvS++9Kneq0O
emk4zrYfyF1QBFUZfqIlpL2piF14u05aQou/5u+wNMlmWxADTyLN06A71dg5M2sY4Svg/fUke1Zj
eVNBoRYJB0QBoFbJyrxeOA7My0Ebl1o8IXl2In5zOzH5MObVyn699Ojz3vGhQ6AehpWrbIcTpNRR
6D8A8PDFJ89OmaOfSETMiuwEntoDNSESbXT4WoFsMK8C5WBlmbpphpM/nrD6bsZizQbrvFZ+spnN
6z1bG2J2KyD8JKiCmj07+Dq9BgHm4fJCtvT4cz98aG8QkiRXCgPUL8cf0IdsOgUaZlB5X4wQ/2Pb
fvgBWJwSWkIIeWIUcUxg4enAOng8hdcZ41uTJc7OtOFaPyx9zuxmaI8taRrhcYzM+mVKU2wD5KA4
+dp5bF78SWC/YEOOxOES6HS7ogNTDSfX5mtpwnntp+Ug65gWPvqiePMA8HFHEDGncMPl85c6e172
mdWo19EcU6DS7+Avby37xjdr8gX33/T/ZKjOiz+5rFofWNHkCN5rgR2iCZOD9Dt4whhOQWFgrvqb
D1ZnXw0TIs0RyVL/mBgF5krW2daDO4zm1a/sIgCWx6ufurHNXseODT+GM06OtXn6HUxC+ipA+tmU
LegEMVFuiYoz1DztqavJdTq15r5Emcc9SGL1kdsufa6hXt410sWxCqWouwYhKSDKGvordRr2xlLd
RLByBrcM57DgEapY9w1sWwgqBYTMWeSBWnJreCs2xBHikAEcswk5t4BjIfKUOZl4Q8ku3Top11vq
mhyR2rHprz0oiw5JBR9XWSTjYXB6InCiVvxamCEEQ6NF0XgYAIPQgEkYNp71V4LeglNLXdvvYiTq
jrMcXDYt/HZvAr/Zj7Qor/RkN1swLINfBlCPu7xm/q72OxAoecOSE1AA5VNVDPrkVgMnUZAVUCMq
BBsfArAadolM0u85SCMoU0dJMYwBM3dLbeX/LcIKGY6h9B6MCfH5tAQ0LjgrGKmWAP/4EiiHvkpj
EEr6d1TSNE9O3yUonmG+/uGNBA65zUDH6xxkl/LaThSIeXV263uJRs6icmIG985rknsU2LZAI4MI
wmTRKncXUKu4wd+AuD5bg4DSkW1Z6wADlaY54IUEOAnEMq9RiAND8akOAFgKdAAASDNtJaTyzy61
/e8tEAiHSfNxU/ZURJnuWgW4kp0h0ALQMmoIh1iDu7khPGUR6tjoFeh/4If6KOblnCYAW4vpulI1
3H2HMTnUtZqODJPxoBszxkNJs31De3cDSkcIZWXt/PJ9Y25AI/FiHVrh06TGcAd2mbmruEt+Ic3P
3sMpG55B69RbC3ZV71aQ2vGIIM0Y46DI4noi4287DOPEato4BCx2AhzJC6+B0Yx9014BVw+1/RA+
FdC0DxP7EdRpFss+hWUm6Oyxpv7Jz9UjSb1yV1dutW1o3Uf4Whcs0qzZgj/q/Gxzha4q8v47GM3s
prdTNGoObqbpWHAUyhFbVQAmAigiEt9+NRygKgXoR3QAOrCql9CQTfkNS1J3l6DIepcmaf1NhHjn
LIdtczy5jR1rC8mQEdmt28yCSCRUnrwrnRq3EFq7dy5L+i3uHkNU0NACkEaBteMVVvC7Q8Az5piV
Kio4ILQKrlVHUo8TeKHoJhuZ/3sf1m4Hp8+Sk0C6NLa8JLidnCB4BK6y2TduZQPBKBOEjzKUoWZD
E24SJ+wOfhZ2u3Fy7RhUSJCYYBiymeo+39CgaTAMbLqTdYGykpAi8wLLAVQTM1bp7VSQzD2iNstz
97Wbkg0oQ3LjN/hfOUCLJ4thUGeyTOIykznIkC64swaAJShjvX2euf3PLBCV3JTulP9oUgF/YllW
j5wVDex9K/5Cx7D+hWldxaFOVRx6jeNFYxoo3NNkbdGdLh0a8VGyJLYtr7rLVZ5BKOOYBCS+AcFE
UaNt4qbLbEAMnDIApwjYjIceZUX5lvoS8IyQUGj8KTXPud8XN31oY8xr1x4fAYqieyFK62kCTRDl
RsS2fVS+AG4GoonXvOVcJz8sUKpA20gnoLdcNd0NGgBDsLjG8B5Tw4fKwhMtVho4WVwhk8kO/tQh
pGzqEaiPpGxgbgUsjX87DFifoMaZgkMO3/DurranLiqTBrzlxiqzn/xc1qsm5poIuPTegTahr8G8
Biq53BmUVNZxp4LxYSx71C+VJshxiuuzciUmsnB6mOsJ3A5Z5UZV5tg7LkxaM5xTyuzN0LxeOYOe
z5qf7ZDna8KHw1DB4KXSgBh3mjp9DcRbLMPuh5XAuAEnL8zbNVHSwil6riawwIxrWg8Xb9NnD14L
B1ip16LYC1GcuXYAd1NbCYYojqAZkMnCve4t4Bw0pRzX+waUKP/OW3UuWuqSWeSRcM3qIMiGo2r+
6Pw1sO/CL1qlBfbssJgkHUupN5Qn4kEKDkNggDoIFkke6V5lK0GvpQ+Y3QCrKp8khS82gMz9RqTX
IDHFoVirCF64X879OtsSPiIOE+pEgkLeKu4ysA8kpkqdnRgv+5WMzufjic51BBkOUHntpdXJCd9D
vkOW/kspEToXDuSVwKGoEPXJdGLnVzj7gIsCmN5eDl9Ti9C5cKBRCWvrgZQnoG6jvGmPXBcRIKkr
U/rz/gUg/r9T2mkRbKqMqk9KPqGAekusu9xfS3R93r30/yQD1egiO1JXJ1uq6i/D/ePYekQ9eVUL
HWZnTStJkqWPOPf7h3UpFd1oO0WO/gX0TLHirZM/uqL/9pVrBw1nc5gyp0jTdAL2Ech8NTTDztE6
AACG85VhtFBMQ8PZVG6Dvq9bCUhYBmLJkRNdIMDM6+chBGUPNhL29dCUp7FFUClL1XWZu+mhBkRl
W8ghvZOThGCly9aCGEvdNpvz6CbIDdKhOHFl3akAxzFnEpFg7XfLt+4vNyrxlzptFvixdAMqMew2
TxontKexG4IbkHUSHbcDoo1T0Z99aRUigjzv9BijICN8UyYhT66EOAWgqr772VL4OAAWPJa3ukSQ
IWVN8ehxhAU2jhzdn/BGYAV2JgTOIw1OWQF3kKCKWS0mFMo3FTZvgoiK67HvMCHuktgLS/8qtb3m
pW488KJQR197qDQu6iQyQ2vjtOuHzRZTvgM1zk3Ke9ABzIPvhFnMoQu1IgLSLnDqxrzWcIG2t5Yu
2ItrhhGUO5psbYD6wL7V1s988tkPZ0Lp695SuX5mLqvG2Ana8amu/HYzGnD9dW6rbdmL4NDUmXfT
A3B8kmVa30HU78PvolCAvpJOmI3oWj/cIv2kwA4nIV69sq1uwzttvXDQfERUl1a7b/wqjzMvlUAz
n70Aojotkwfb8hM0OW2/O8XofLPUGWlGAEsmTNy3Qe0dCBwy4rxi5LdbWGG6U2U27AKobJ/AaBnv
amEDTkRKHO2z6TgAqXZT5IxHDlJ7xzO9+6r0cwTboHuDowYMNUC/63eZYgYb1xQAxA2U8z1AcmJT
MRRtJVZmAdNFgLmVvgUas1YbbQ/Vm+wnvpvGTN+NbsEBAXXKnWysn1Lxasepm/gR78/WjOCilBEP
SBOHqN6p4BOQiggicBc0WszlDm7OrxLuRCjAdbLg3hkaCYkZuFZ3nSYwa6u5BXIjH+BiUzk1Gg63
jBOWdXVLcO1EVZABMZArgB7BT4YhYd9UgNWnbHC+T6BbX/lJivVNjmGQ/q6yxj82BBXmUDUphPNF
0HmxCsvkdRyEFbGiBT+LeSq2IPrYWHXoYCuBN/CtbbwQvz+Mhxx32G+kCYeD5OTsW+c1Rx1Wzgke
Md4ONO7mxLMqf7JHKoDHtLMrjCovBm21OXBX5TFsu8QdoLRpDMqJPiLu0EW2C5MZ36+DGzieECAY
rTYeM8u7M5Ql5W7Ef31qSTqB7uyTm6F2cdAGAPFAB1sDwC7FK+rBYTbAknoL2BuP3C51H0r0LwS0
5A7udLmO2rGBQjO3a3pKcUC95iaRW021917UvXdT2J29TScEe+FZQN9c3xeHUVcC2ksc0SOmTXsL
ULh1G47w29gFSZH9EhzFBxKXo2crGP56FShotQpx8dawWyHe4OzKxNQ3WduZ55GF+V3l4I4MWu9U
PVnpGCLhdWaHongsLw9+wnoIOlAYFdVuxfxtw1h9qJgDpjFAvwDHKazEeZ5870TS7wVgo2dLD8vB
QgIL5N8O8OpZXIeePIBartxNh1DCtwr4HcBeSK5VBHZ+9Q1Xo0lvW9pDsTA4bX+d29P4msLEHEUD
HkxSHBZmt1bh499zagPsWhGBe0yfDCPcOWDMjaUxzZF/sQPj/Lq8DC+cjOaSLKRvdKOB0zzlxfDo
g18LC5XHy4/+l7P6/9sCnYuyeN6HQHzj1EUf9HV2aCIa75roSmySN2iC1MZ9mI7B0dqX2yd+PPgg
pr6YlXqnpc+aBctLhTKYqqflicJhVkM/6K1dTRZ2rbk+axS6gc4C5+GxtZ94C44ed2/ygv693Gif
307oXEaF+UDO0bb6RKx8TzsYnzjOo6jbrQbzt9DDW2h3K4eOpTY6//3DoQlLd4ijH9oIEvRmM2og
Jq3cY7vLH/L5VZHOnZDHhNhBmNg1dGv50XHcjR26Dy0Z91P1S8HK4vKvLDXX7NyUmwFZY1kNKGnz
rmrg1CMEUF80Ge+UGB6lCxJN3lRfO2Wy2bHobHiELXHiJ4bN5q3NKHlJNbi3QMLzlVZb+p7Zmagc
KA9RpF+eMOcfWWjfwO/gpSTtvtASykz1RNN6f7npFg55cy0V8yVIuwI3U9geIYYECH/iRfmQx2Bc
f+0Xzh/5YYBlE3aixLH6o5paH/FPmKiQoj/2ofnOUrOWAl36jtlU5z2gq7AXG48hQgRjgANancKl
5j2DT9PXvuP8yx++wwFNFAjzxBxR5Xo0aXHgJj80lnh08nJz+ScWZstcYeXYMKDqB1+cYBkUpyTf
kOHIkZKf3DoqxfPlH/mXc/tkQZ6LrIQDwL6CK91Jv7qv6nb6Jo8D/ONglPJqfjZ3x/ANB2T7x+Vf
+zyvS4PZrQmYPUG0A+FqM3kIScCspYQNcO+A5yXT8ujIVG0HgUrRKBe9Ve1gAqVXYhYLK1swWxVq
IQj2WhXgBFEeM+oefCneL3/VwvIfzNYAB9auHkzo6DHjr254Xm5ecP5aWZGXHj6b/ciYuIPqJgqC
1vgN/Nc/YwcOeKq+Boeic6GV7nsYcQKbDefWoN07zKWHQbnV/zi7kuVIeWb7RERICCHYUpNdeOpu
u4d/Q/QIYh4kMTz9PdUrf7pNEVEbL7xABVKmUqkzbDRZVtawzbMaWZ3ClgJYskL47QkkmuIl4w66
ps3SxhqU+9+VFFudyJXVZZOmahRGGlfW/tmvkqgxP+dmwDFphmlGtmNygKBlB3X/G7dKm0cFE6gs
aEbcbEqwTCJcpWTfXLGI79fX1EoGs3lUTVipHPZ70znzfsEuKGoXdWmNRyE8Fa+PsBIQvrXVFzIY
w7aecOoJij+Vx757k/lw/dFrE2GFOTSp0EyH71Scd/nOW9wYFzYfdLjgdrF4BSRnL2D1MQZb0mlr
38oKbQWNVJy8yAQBVniClN1O4z4vhJ8PiMjH62+09rGsEB9n4msU7/PZJz4qfCn3uA2lGzOxcsns
27SpOaiY5imrYYkHVznoUPPdYPph38HI6mlJBxijd5rDtSOv/1fTghT7AKcUFvHByZ5qgSvZCqr/
Jc5Paf8FYn7efZI0dQzvxPyr5mP9yymDLX7Hyse2KVWEVYGB9DEaX5DCieoM9irAz77kdCZRlS8b
G8VKzWPTqXramF7yqo0bnN3qqYG8i7mHCtOhBL6wDqqznDYACiv51eZU4eoioXLBgWQxfM/yj7CJ
O5bZp+vLZu3hl4/4rkoIYBxZMbjDxmFR6F3SXbxkvP7jvGwx7lbW5d8+2rsBfGcMiBhgsgsTDgn8
2nRwylBtLPqV5G0TqgiuRTLjOvj1kAmACW3UVE7UZ9luauh9027RX9bm2soWJkuSvJ6JjquMHn1e
n3ATs5t0+hRk+Rm2Sp8Jl1vInbXvZaUKXheKoMeWxwP/2rF4Bt3mtpm2EkRrelggQ+sy7kx+Xzfd
2+SGdybIfl1//NrvtqqAhVAoLE8S0BLpAVEZvLpk+HP90StkAt8mVQVcDEE1+8HZvVxzp0Dn7iDb
UR5qB/aU6LTJO1BrdDRBbDP24Jd8gIkfv62MtolVjkhQGMCz4iy7H76G/wvcJWBDsk/dG+snWzZ9
gbNBkSzQxUdyguu01/ZPeCVyrOEjvJG/V+LEJlKZgUAWG14jZzgAxlI8BT60qbxDBhu3zfPG2hiX
DPMu0JMUoV4Rzs4m042KpqIY96Iui49/79kb4+nIGMfdKNtW8pZ3WYbvRlNLj2YzMMZx30LWHBZn
ofEfnXG4cdatiC9dCGkVxA3PQe/CxK0M04cFXlgHzNV8mnG9eLq+tFf2Ks+K9gLwizYFb/OsuwvW
XCevcwBz58yRDyTYqqPWZsaKfL/yXTgXDxDngQ48TEKy+9zxfhElTnrsvgiYlV9/mbU5sVKAX+oZ
Kp+GndNW/4Y8+q4q8u/QhPl+0+NtotXstB6UoyHT04K1HABqMqNVSm9LXzbRqs46MK0Iak0ymXPR
ZHdOehsZxrelzztgqxpIITHIz6pvgCJBAKRYviXDSPe3fZjL4noXC4HJOoA5BhIzA4PJ9iOYwGjV
31Z92GQq3Cs2fs7ZhEvKJ3csHjtIfJZOcVtistXL5wxuJfPSNIBRV/rOBYnkI0SYmgdaDN6eAR14
DBq52QVdiTZmRXUOqZxigi33eQnHX4PrPrg5kIZ4u28iWbaQGmuDWCHNXEC/OjH1cSIBC5tJCMX+
Mkb76CdX4rZWAbMieghUpwZc3cRZEz7RwrzWkm70oFeC2NYzBzaf80boEK0CPypQMhcVBPj5p+tL
dW0rt7lVM6QcSE0NiSEH9tb5bnHGgeKUBuRXDRfZvqQwOcABI5x/QBDwcH3QlRmxSVfgB+Uprr4B
2uI/cL8DSy8BdGd55/K36wP8hVX/o0Vlc6zcUhWlB5IJHJbq5AyIXQoH86Z79btQPwW56T/Vi0Oh
MsrYqQt98grDJPdpalzymTh1+aInUm/osqzUqjYNawxngDMr1sUqg+6y1x8kIP0jqBXQt32kyW8d
bmSdta96WUDvso4oYbBR48B/ZgbCdV3hA4Wr3pJ5/JKI9jadat8mFgHryHHCHOhZaTgaR8Txw+d8
hHGgGKYK9m+Ouk25wrepRVlXuoGcWhLTBPdkipr9zNJvLlf319fISlzZnBdYQ4IgSiiF5yXpIxHM
ya+69tNdCkvMn9eHuNQ+/1qFVlZQiWpmrWt27pvuF1TP45aEH68/eqVf4lpbu9MXQmdtlZwHeGHh
AhKywi7ZyUk/C1wm0SaITWF+M7OlHr5SsthcF79iaI0l8xJn5ovwh4suIrChzwNrD1R8uf5Oa2Nc
IujdAuZ16VB0KsPzKOZ9ogHApDJy/T9yDCMPRIPro6zMu62DPgpA62s50XPuLfdOWpcRqrsvYbIE
G1voivYiKsb/vsfEeDdVI+9jOk2E7sHrlrt8cOu3LMmWFvQ7x4OeqtZwomcQ04F2VPasQdh7mYhp
wYlq+uIw846fG1h0xmg+80+h7/M+mpYCyAjocz2nYQLJL3/2s7tahDLWc5uWG+fSlTxiU228qm37
gUwqbqbqIZgBkB9ECm9G+sooNDKuz8JKaPxFML2b68SE1TiAABgHpVbAR4CA6Q/5Vipcm2P23xko
5gmUhomhX+yG92mQvNa5Cylx/Xb9x69ogYH3/d/n91MO8Q0zEXTAAbbuygpWYtxtjsAd/6F9Ko9O
0dJj0WvQYvOS3cMSz7vzpsQ5hVP3q/Bksk+BergLK9N/4GGLa344qG+khrVPa2UdYPxw+W8UOec0
f0Tza8+KfmOLWXu0lXVGX1PuE+Oew9nXzxLq2cchy+XGTrnydJuXE+SKwvJRAgWZhd690mJ8Ctwu
ebk+aStrwqblgDou9CDmJobF8QN8SH+NFdAZot0oy1eixgZNw/XawKbbJWccUx/S+vMcfvbHCnin
LRDk2u+3sgpNIYYi6MLOQWXK736j4NYzKf/MxnKTpbb2Epex30WlkbqEj9c4xJXz4OfNB0If4BZ+
Enor7FdSvI2aTkEpkG7pAwYM72ntfxLwkJZAw7GsQoffnK5P9dprWOGvh6UuHDd1z1LDBoe09Iy3
giVvac6inzd2q7X5sHIAlzAIxW3uEC+DeRnYcCLwE66r4nj9HdaCwYpiN9BjIBc9n43hKIyLeAAR
4/qj1ybBiuIaEldZSNGac1MIxhX8pz8ETdQ75jd6eiWE6oK36wOt7ITcBkzPDvhMBnossfs/9XU6
+ufjdK9PFLCESP3wX71P/nP6Qh6S2L37VD5mb/LH9YH/PTfcxlMPi3YMXCXBTKleoaMCYFm/D+RG
K+rfM8NtJLV0xVSIZtAxjDi/FSP/RjdtnNYebcU4aHBpnTI0PXphnhdffgx8SMHc9k0u3+pdbMMB
moAADUgQ+O/VIaP0T7m0RwSg3lhW/446bquv5z10RXIwHs9clf5TnrDlIykKcNBAOfoCNf95o3RY
G8eKbvhPiAaX/B00TIo4LOlDPrdnA72HelOiY239WLFNKla5ZM4xDyCneFX1uWegeOXuljzDv8+E
PLSCmxRNwS/mp+emNbEvUhmVSfdaTd6HIAFFqcj7fT2iE3J95lfKFW6LsocTLDOYrlFseeYr4Jtn
R/zhY36UyfLUVdPecSE14OvzCCDqzs/g4wjrb+gXRAo0MMGAeZYF0ILsptTGbbBgKgmkBsKpjdNi
PPc+OyXLtLEGVybOxgpSEBtYE6LwM376XPPqhaQOzOHZ9+tfcu3xl4z6LoZSLx29QS86rhUE6gRl
b3O1NFFWbWnD/Ds1cxsWWNSh505JhdwyP/vmAU3Vu5AlRwqKgOfc5i3JbXBg2pskKBvclM61/lWT
MO7Y8jyr8jaJX25rqxu4sFLXc1DH5d2RAbnLN7lKK+0qbuMBG3TNl27pNdD+/k9k4bgKnbeUMWBa
dXHo1PyBpeoVbEGYbvS3GbnxwEoHPE2MB2JkFQdLcxA0fZiHChIzW6XjSta3AYF5nlYV5IrLuK05
LOAFpPlDOJjftmStzd5MjC3jrHQ8519qAIB98dM1G4H87yYEt7F/aVFINfjYZot2xA3cXLbyBwoL
svPDhf4cYE73TEZ/fINGYAgBJXfaGHfF45HbGuuG8nzJlv7CNhqisn+W6skPYCqdpxEl9Ag/+yfZ
lucGTQPVPNPktl4eF1b8zw5VZT1CpMuZhjzKkqjtdktpDtWFALFEaT5uNKdW8oAtxC5FwMoMzqvx
AD/Ct1Q06d5wh/2sKzAAljyFFlLdDbctERs1uCTogzEt2ngZcVsrodekomBYNiZrJWfaaMHORVdt
vjxdTV9yr9ml6LaFmwcKH5n3/7fYoKb+34ysYejo1im2NhQD/LtjBAHNGTBqqBKB3r5U2caErL2F
lQJKl/juVCHvjG54qJMa1n/ywMtk4/S4kgJsPCBsQhVQSLKOF2e4h9/9sWDuxv3B2qOtBMDS3seX
hH5XiDaTqZtvRsgNZO5K/NtAwELSyc9K5EXQnP0jGPl74voRDkbABCzOh84IB0p2IT8EIrixjLXh
gTzB5fwo0TiipcOgiKT/wLKljLRht5mccRsTmFSzqt2pg3aWqhDgzbGEfusUnBP/NpMAbuMAQWb0
Af2gY9y6H7swBV8YjI9lo9pbqS1tGCBfmqAq2FDFTv2/CTJLgusdtIF3ef8mXH4KtsyiVtaVDQbU
pQmGvgwxDqQX5r68D3y20Qj6e/n0j6i29dQdySaiapxVQk+rvaYk34UZY3EY0gx8/46yKAE37lF0
AqjcUCXHqUy9L13YK0CBRj9q3GqO8gESxTWt3D9lnkDcBPKK0Si9+RPIj+xb6FIGBn2pHjTp4W/c
VfXBZYLsOlnoQzPiQDEaAFu6sCjf0IQdNvpQa/NjZZKh4SLHAUDHSVHOUZZmx44Pu8Qbv4nBj3lB
RYTu9G0Fq28dNMzCZDXNSwWyX7jrE36o1F2VbxE8V3YpG4QYQBu+qZJMxwSy7KKPO1zUTF6wT8vH
trnNaYvb6MFZO752agyihm8qO7ZyC+az8uttwKCAmnE+8lbHIKsxcrFqABSjjFx0Bbd21pUYsZGC
aeglCpZzY5yHvQajmHxWEGq5Xtit/fzLjvjuLAIhUtpOdEYlrNkMwnieR1ROsFQDazJKPO+xqOXr
bUNdNsV3Qy2yhPYDYzoGCABt+joyWKRFFeJ8iNzSjxt1yNrXuvz/3TBQlWnDqmjBJCr6b46ojpyo
2zZBbpUJiS6L2ulqVMG9+qKG5JjT5rb6hlvxjNscUGhhaQLpsKU9oO1IIMFExzpqILu/kRBXqg9u
hzHwvyJxsNESj+8yJzwFdf+SwlTi+vyufXirRGhdMWeSJSoeZnZaQnev/a2rkpVH20jBrEm6MKzS
MQ56GIZkytRvQdjlG2XTSvVnYwFbDsnifCigNwdhba9pDjqE4A3w+tL4G9vp2gtcwu/dooSdHeG8
yrDNjfUBpOo+MgWYlTd9eBsGmM4VcltWVDHI2iwEubi5jWrAbfF0LSHH22USu4zQv5Pa41PERLbJ
llpZkDbabx4FHQYSqJjxpnscp7l4BeIJqlutX2y0WdeGsEJ20EoYpkMVJ1DvJKbYjwi1SKti60Jl
bWatwA2hhJjPFMduHI8fIB79CnGnX7fNqxWvTqPHBH5BYzz6XjSAi9VvZZu1H22FapGqyck7PDmt
3MhJp6jZ8g9a+d42mq+fHKGCQZm4yHgscU9G+vBNpOxw/ZOsPf5SDr2LI9kzUY8lwYpR2GBJ8lZe
gD9zsQVMWdkObVAf9erBb0xu4sRUh9L/XUwEHNE0cuA7XootoZa1t7A2XR86osKvR9QMRj8px7tT
DfsGH6Hb1ryN7SOkqty580wMHc1ISfeuUGfRbMlor/34y5p6NwVaTsWSwW0nTtrG7EsKOogu6INT
QrDitkm2YrYxw1AzMIBjelGxyv24JvmPuW0+XX/8Srq3NdJ7NSdCNXiBIZHPTl+CAO87j1DdOItc
vV4fYyXAbCRfWiRVKaZWxRl78Jz65E7+RqGwtkKt0JWQ55OuiycDnPBJ5eTYBebjkC6nBJu5qact
FZuVU7mN6BPMa5PRoSaGo+WfbJb33dSryGXyuR9gtaDAbh5C6PD3QbaFGl1ZWTagb2r5wOC9q+IW
G89ulBgvUYpGY9ZvbZV/cV//OBPakL7CGf1iXPoh9sTYfMhx63pOVQXQWah6SKrKAZuD/jARyHtC
sjknELhzLlVSp3iBO+BQ0B0UEOspSnxODuXipk3kdFr6QE2V9fMMaZAfKSF63uUwUYGYhoISIKS7
+34XVHwrf699KSuBwFgj9OfCNzFloBlCN++twYVMRKatY8HK+nUvA78LctA+ZjfsMYD0Pgi43uTf
rsfF2g+3kgcAx9KBSoyJIe4t8186fxjmX9cfvRLWNtIP9vUwplJ9H4vcbdqIDoXTRgMBigWwL14/
JpUi++tDrX0da89PGST/ZjEb3K8EUTc9LdCjv+3J1pYfoCcNr3c8ua3/x/ufEFa67blW1vA7JyNj
O16+e3uAyN8jM1sWWyvf3cb0OeGlAxFIE5fLdBGtKz73dXviEpAhSKbftiVQa9/PuBGtyYvk3ANn
71II10EY3k23+rIrE2qj+SgMyFpPpjkqLTgCiHFuHkB93ro8+Qun/EfSsaF8Etxs3/Qa4Vppcedk
SxZVAYHGaV9gB4WvVySXRDuREzjZsZ8KeCS7ptqVfiGiUdVFpJtl/DbisnUPBwCwJBKGazaHQKxX
8ASan5o1z6FXVretFhu7l8m288KlNzEZmuZzXoT5o1J5//X6WlxbMJdJeJdbwNzsi06m6hyWHPYx
bZreO+Oi9pnwYFtXtMPhtnGsMgLatrLqs8mgMl/gGiAADZHh57lo2d7BxfGNo9i5oCshzO8ZE4v2
gxK/q6zdye7e9TbO7Gsr00oIYw3d187B0hna3zL/EVZb+My1B1sZwaMEkk4MDw54jM0N4g7pbbFq
A/CmBb94gR4cfL+rt5zQARKo6cc84Z+vz+vKL7cheE2oF0ISzGvojq+0Cp/LOf14/dEr25MNvwNU
PAygNmbizHFfvCS475T4ALD6/vrjL9nqH3mAXCLi3cpfBPR9y4UAyETU54zhyjxJnqpe6IjxS/vQ
y3+5Bjfd10db+06Xl3w/Wu0sf49LsUeeqUmhQL115l37TJcR3z05W0Bk7Qb4CiBWO5yM8hqSpaDo
Xv/da0+34hZl36RbAhkdEwSHfpIRI+4ebaXrT1/7Kla8BlSkvUPw2wtoGI3O42S2AAsreY1YoQr1
M8eZlxFwMchhE2feLWN30PnHqdqqO9a+jBWzCtJvfLgYI/gDg6vXA73gvOeN0uzfH8azUXZwZJyT
HvQjtOE1NJKfyZbf1b9PLJ4No+sZFMv8EieJDuo7Q9bsKFw0TP3JhWv90iUbq2bt51sdtrBH64H5
aDyIXHyCAMEOspUfri+Zv6e2/x+3ni1LGsDPp81ngyZSm+Re1I2UXETuvT0U0/09dFFwr14rsR/9
Gr2CoAb1iXgwP4eqTL7P3JbehSlAJm7Il71jQhCZcZaKnb4dPuF+vo807sB21Qyuggzq4InzGeLF
8M6m0N5uq2NSZgF2FDo+CQiln1woxkOEPPX2ZQWTqURuya/9ewHDZOe/YV2HCprgsEOKYWvDojIc
Pg3t8KoW8GOn9v76t1ybpsv/36WOvgzIDGH9Afd9+Qsfku9AwG9xh/8dHp4tjToPiD/jdyaeAliC
917hHXCj6Oy4GI0XgRxQQpc+T5qdokwf1NKI4ywhJBr5STEBfTHCSGcY9JvvDfWDyCV0A5cuiJpM
kgN81dIPFTgZb4S7fJ+aTh/xVbqjnudgj1sNoEgaNz3KUPZvKRSjz8yH7k/kQNMx22UTrf94unah
aN+bI+DccCYwuT8918ncHAwsrA4hVtmOo2p2qy9EQMf6ZEpf7IEMI09wnurvW6Kzo1ez4gMdUvIH
MrDqy1go8+ziGaehBdVRh25whwSXRGHO+HMGUVMaZQuglBtRtrZErOxJcgCnMugaxpxDG73OsiPc
jF55Vrs7hg7Qxihri8TKpDBM6cpLfXJukk9ASCDgtmQYVih9ng1iFAVzwgWE2vPYR9mvIoU8/K74
PXyDmkj5VHxjzS6poi0A8cp72BBFXLY0qmwwGFwuoop+SpaNpb4yDTZAEYpSQA43JRJSfg4kJLZ5
BZHSMqoms78ep/9u/3iBlU6DJndy7bIyFkP6azBAV+v0I+Dw+U4OEMhMi/uhcx6bMtnIsWuf6vKm
/8kLo2caifTtzd+8DhbxW7vySlKwYYoQfe71CJOBuA3a8MDcwUBXc5juq5ZtNZXWZuPyTu9+ezdC
VdPLgiKuyuVseLXEqpuGPxykpEdc+mypTK19IqsuSky2kMCHLLOq8sNkwnuIrn68Ptv/Lkw9G5rY
QjQ0d6ECGkvuq1OaTept6mD84Xk4wQP4Vkb9CHXjyA2H8davZgW5dlLfTULU2lM/wikF2rFQXH1w
l+l7qs1tu01gFUxmMEVvGpRkM81/SJr9XFK2lUpWyhobtojdefZhhljG3TzpXeU0r/VSxFktXket
HtlgbsyGNkyRZKFTiQFX9N6U7kf0zpqA3Fbz2UhEBVlhoaWLo9rY7RX9RpIf1xfUSvqwkYcXBvGy
uI6KK38OfpdskEcjOfjySyleWs3krs9nByrefraH5Zp7vD7sSrDbGETjSdcvShw9ndY9AF57TIUb
pZvGZGu7h41CNKAf+JLg+ilRF+ueFgSRwwAjtEcII+d3KqmbfUuoPKaBrp8Wlojn2qfJqXRl9WHO
2vQJkhHJ2/V3pX/1Df5RltqoxapzYR7rXW5n24uLVsL4A9w+YEMOWbLlKyGDue+yUH8hrZGQBRL+
d3jBgjTIZrDW92PlQdR3qUAQYCUTByZVG5NEd/fKrZJnHRZkTwgTR8hwdt/dTJjHoM3EQS4eHyOf
eNlzQgH/d9yw+lGaym93ozfzeyhkN1Gqlvw5V7Pz4HUQV4Lp2vRCdCNe5jqE1RKQxCfwQucBtxhO
sOdgOH+D5kH/oloJxeOuGT8nvpRvmRjlLzpV2WPdm2CXDh05yXlJIdNIy/wBnMflk9fWxcHXXfvm
K9yTpn0ofgeNK6C33dPiI9r8026slgnQ2nQG3k+wZ7VIFuXoqUXUp/kT1ynccnTaVfsWtklRXefF
CV1qCT239qkzsHqRNSwGR+KLb8ar0feHZ8CxAU99r5XxT6aCJaDoqPq6SM6jsgzojnfwfpmNaM45
qeodTkFqN0jQ9Gk5oywEu/5xzITzWyTcPWW+n+ydxlcPI+EJ5Krx7au643cZ5Ox2wIyLk6NS5wcZ
YIQacp7uobgNa6wZ5sufAz04xxEi8G8C1MFo5gTK3z6AL4DLuncpoelOwTlsBxha9qbhOnQApXB+
QefQAzaG1i8FY2aXh6Y5Mdim7CHXnRz6NkX3HHwPqGg7Cd+Vs1nimoV/+taMpyQp4GPlt/1D3YTj
SRgBzgnUZ78uqU5/lZUL36F8BN4u08UWoHIttq3SM19KrzA5qvssOEFzDOdfvGbxej2YVvZWGzkb
apiDFfyyAQKRzeqnotp48EptIKwdiOEiCYujKS/Kw1BS7FWavgx9Qv40C80+yFRuSQ6tvIGNopUm
U16rKlyekZcCQO8qYxv9vLUnX4qGd+UNXHvAEDVKxQG5q5mK4Im6UeevbKE2Rjbr5eyNIcrYtEAY
k3un/ZQaOKkV+cHAken61K6sGxsmy+FdxqcEV1kKRlkO+O3FBX2DE/z1x//lmv8jC9tI2bxEwim5
AOyJ6e5gKlo8Ai3a7jyfjndz7fl7B2fdQ4toPLQlKw+jdOgdH6dqx6ju/5c2ojpUY1J8vP6DVmo5
G1Gr+CKahjBcPeswct1Hmr86Ofy0Kw090hxM8i0Uw9rsWfXoSJkHS2a0C7QK9kty36EjYbTcLXBS
zr2X297G/e/iU23qJrBqGWISpBRF+yzvcBIPj8QxzbkrmfoC569gV2VhdrhtRKsuzaEFpqDqr+Kx
zx96GryiWnlIORl3RYrerE/Tc+VvYV/XYstKD403m7CVSGpOB1QxYO+Ft4FVXJkdG/AKf7yZJQ7y
Aa+JfkRPr99BSAR5PoGpiYFi0hFSns5NqpmeDYJdiCuNFp2KhZ+kuyUBlL5PjDwHApIitPbhmsZV
/pVO9dbiW8mrNia2EE6FG2+qYEQ01k8uLtFe0hZsE1OnbtTlqthYDSsTxC/jv0t+IwMprGvhuDpm
RD64vGOPPHF/Xl9qK6nJFtGkVFG31+imhG7zjF5iCFcUeWR1sHUFsDbA5a3e/XpBxqEz1RSew/q5
LJ+z5ncw39aCsLGwpPZZo+ZaxfnS7EFvjhoY2EwBPCe3aJJrn94K/W6Gq71PChUvswYeU+bhPeo4
vpEm1z6NFeYGFhumxZk31pxA1ZZHoGVGdOIbm+ZKFuZWYJe9ogtMXFTcFxquiApXm77v3l0MrHc0
G4qdDrovphl+XV9JK8PZAFmn6zvhTBlowMG+A0fhsCyH5SCfi+62OLAxsrTrx9YMKQ507Rxp2kU0
3/jpK4nK1smcax/2qgYpMBir+zzl91J2d9Lt0IxtabfvEr0x0MqM/z+YrAdeuZtgxXqiOHL1AifK
Pags1ydgrQywobI9qZB1Gg7ObZJOsJ6k0x3Ddf9DIeb2Pl8ccL0UslIRAHGpp9B/6Qp4BDkM8vrd
QMdDY+BoJViTbyzAvzbK/6hLbHCt4CkuIuAhGCdBP0dFIk+6mw5livmbSP6tdbpXp6qOFBYzcHkI
sfss/cbYa1+a/TftuK47e5Jh7xlRoxP20sJjob6tpWNLa7Ism5yywUofmh+B/M7kBgh87Tdb+QBO
vWPusUTHzA33fvNWErGj4xakcSWXeVY6gEvyCHNH+MqbPj8QZ7rr4TK1sfJWtkIbcuv67Ty4ItDx
0vAJ3kglh3Vp3sSs67KLMVl7XCQuasPGnb+rwvFQw8Cj8QBTtfx+9vJxh+4EBCbDVh8KVbknCTmr
H9d/28pr2/KbGek9mok2PE/521T2hzxLN/LRynTZQF0XUSa404Vnf4ErkQfB/aYQP5bBv7vtl1v7
/qAIWDCXjugsxxqWOvxroYYtxuOKlIJnI3TzIh1mV6HGBBvQ2zdOkn5fpEoOSdcV56SqJtgBQxoA
5L5sD50xccSJcd6l5TLvmspzXqa87fd5jekmEMyLFVfuM7xA5o2XX1tRl+l8VzZ02nTNEAIFPbpj
goyfn+o8CPYK+pT7LMk3pnBtFCtLUI85dTpfqp+qjYoL5bYsdrS88wi9LVfYSN8B/rsLroWR8ctz
P+79LaDqiiKNZ8N7PTXTMFd4sN4Nh/a++JjG5pXu6315zI4m8vfjsbkPz8Or9xDE/anebd0BrOBX
PVvHs3L7MoHsBU53D+w5OKl72JUfRwh0Rc6TfIQsy7G6T1/GhzwGDzHOzskhfG02oBN0hVHp2aDg
IvCXEtquZZxmIHvvpgQyqx3Xb5PIU4rjLE5LGfxZX0B8BVUSnvUAyrIJ4MvZDBQiuQ4Pdr5xIZ5p
au8BohG4WXVwOq93C7BaDEAhr3iCmnR1Hsu2upRMVRqNnRdQeCPWYWTEIncDyVuIgi/sw1RWwM95
GW7ViU6AhTO4mkqgpcaoR+/hwj49g+BgPjcwl/oT0iR9bH3VfQ2XDiVroPjRB8h4LzxUrzxMzZPT
pOUxTw3AFcCJvBKVmp3mkCWuLr4D5QXzPPGpPFaETOiDjs1dQvT01hjD7nP4rx8kfD5/cu0GuFf0
/OERmjL+UfTFDCZj5R4Cr09/9vDfayIztni1Fve3UdG19VMLq7NPkOx3oMzKmfM9cXrx4HZwbU55
le5nFbhDBA3V7JcIL9qzrHPeWJPqp8KHQaEz8nSn2+QHrwT9wjI3jTqoBL6IggaHpUajc2FgL0zU
5PU+KecR7ui0gv2pMvuladWD4y0wzaN+6ZwCYoaPM8AgkFv31HPlj+OXlC91doKsL/uKg2oSJcTF
mnZAOeq7DK4aDV2iCVpJX/q6T44NLvKeAq/0YwGTc1x+O+F9OaUMHn01XBwH6PUe5kILeIhJCTgn
7KuTaPaZ3s+1W/lR2wMUGCnRmYOBANBD4DD6qW0ZvdAqs/DMhu4LJFSYg00L5KeYw0IZunwjXNRv
Sv42EB0aKcOw9IAcBWEbBfIpqd6uP3hl17LR5zydmqAfG3bucrwnzIx/DBJvJQexkfHWylBbJ7Zh
sk7GoWdneIeWccCa5c7HsXu/OGgk16AuNjTP9hWt4WYBe0uwnGUEt9pnVerpxOBieXLSG8tAG0QO
C8MyoXOD9Lvcy/ozdD2i1N9ob6xsHraCbIUicO6zKo+n9pmFoHgH0/1Y0hNsqDe2p79HtX8U0Dag
HFdjk2wuq2DEzv8K20P50CYVvW+T1rkD/XAB5V4J72cINu4bEkSF/gakDEtekmiC6zz+9MOHBs3T
PcJA7quZh8eqKbq7klK6G7xR3oVJY06Sdw0c4Ts4n2Vpg3NJsNzNUB87CuG5HzoyjxFKd310REv2
2vTpl5A787nr5+5UwIP1MQiT/Kl04S0lWzfbQSahPrQscw4td8Z9swQhqEAm2Is+ozAMpRSy+sn/
cfZtTXLiWrp/ZaLf2SMQIOnE7HkgM+tqJ+Vyld3uF8Jtu7kjBIiLfv350nvPOWV1UUwQ0Q/tKlsI
sZYuS9+lgvMm/m90Cu8GhePuQwYDzJPpZ/8g4EkZ7Yt46xBfSNyWzbISyM/k6yzzJ38kz4sI9m0w
PWvXXnXwcx5m1CDz9APjn5Pi6e1ur2xcbWHcqvQuEuYl7Dr65qpOl1OQFhtyFyuRa+Pl2QKx7HpG
WIGOG7V6OhAlT6QYr0O1z4jQt9HyHcc23tHYnozHsjlV7ZG9R0VuaI6bp8uV8bEB8wNc0mXq4E4g
d/tzOYd3bc828u5nL1/JOxstr3ATF3QCqQ17sHGIJqiFNrd5mDYfedrAsZf1rd9cpanv/l5TcTd0
qovMkH+udXFDHZb+mZPSxe7D6c1dHvDuyl1ydl25LYWp6bDl9Lcylf8NI1/34aCdabhvlvMIKXt/
oMdGk30r0M/p/cUOXEisbGVzqa3DF7egN4P6/nZgr0WftelekqxmjODDwQv5jrbBtwEmG9xLj8j5
jcrgSkHHlrXVKgOAN8WcDOcz0bx3Wqi+1SDazYeu3mcG5f8serwYnyQvlZgqmt8PJvwYLvmP1p9v
y0SfabHzBPhTO+zFI9oJqjRTT8EJqehyAqqAnvx8DDaifOU7/A0kD4tu6XSNusuFn57qfnAPgk/+
s+Qs+GSYqzZmm5UwtcHyhdPPYgGH4N6vzYmnN5UnoWS3EaVrL3GJgBdDFE5+M6YujrGACNGI8ukJ
tLTPZS6OHtiJ+1YQGzQ/grc142Z8uPe6q6HhEZxVDon48HY6rMxj5DJsL94A7t5DASrEcD9A8DyC
Rw9K8ENNN87Ra4N/eeqL1j0FjdSWA+orQnPsl+vJBEftb2z11gbfymTPCY1bc9y5tMsVM1fdcpwy
WMFvfNq1gbHWbcwTaYqzDj5tWB9xBjioLTjT2qBYS3aKnduQXQrvffGZZD8SyMAPW9zklamHWGW2
RffebGZU3UNNNHZdbn6Cvn16N6MeCYanzG/SaVyOb8eOwFf8+zpFbcD8ZLxpHHwMEe2W9thWfX3K
Z0DzYNju38CQBMAbKcQ1YdmzN1T9RqH59Q9DbTQ9A06fwvQC6045xdyX73q32Zgr1pq20nlmjZgJ
EMj38LK4gUn8VTi4u2hM1EbQZxK3Nw5BsIbeUyIfS/Ht7W/wejBRG7Lup1U65XBwvp+KBWduKiKa
ug9htrGUvX6tQm0xWi+Qsm8n7M6ln2WPQ+2w+2Vh43EyJT94CQ0PZIRDcUiN3ChD/zxjvhZVVlpn
IT5v2jXpfV9BFD3CdYt5QpmDX5mFz0cDqSQYbjUudGt7aEu5RZKdHcCC8giHFH3K/Cq/Z1niX1Pl
U5RV+mn64rg5LkVHavwbjy+ooAQyBbgduvlhGhXLRG6BYUhJBOn8/n1AhUZFUjoHgMLGZ0f4RD7C
ctR8evuLvT5tUWFNLOUA34cOFadbYgy59kMcCViTiiJSQFfdw/Fg2Dp6rD3JmmgKkrrA/briVvIm
+T46AUgV/chbB8KBCjpHKbB5G3GyFobWvCMK4TdBgERkac8/qM5zTzxLnCsScLkvg2ws+Qi8g4Hl
c3EnsgHQLBdzz6FgLf/y9mdZeQMbUT6MRZeNdZ/ekd7/k/H2Pe52U5gh53xjGV+ZXGxAeYotTdPw
nN+yxD13iRcHQ/v0dt9XPrQtd5tMI+DimrPb0QXZo2P3ujDnIoVM6dRsSaCtdf8ybi+WcgI7QsSy
w9D94WOn+LHJ643gWev+5ZEvmq7B5m8LDooPT80dyT96qjhRJQ5LEWyM/cpKZcvdTqVOalZP7NYL
xPt+TK+Cgt4V7UMOYIZqp2PeeN9lHp72fQ4rwyWSu2scwoAEnR89t/28+M115aOMWqGctu8ZVm77
TqB8hzP/tlDJpcLVndUy+IeaUXPM+n7jy6wlhZXWoyJEewrQpjEsP/IhfBe482PHw424XWneRpC7
HfqdiEZA8zAXv8+h7B9VlUDJUZJ8+v72QK0947KyvQiuOaSOLuaQ36Ygud91Yil0BI6TE3mFh5lw
30OsjcMUjoIVfcVvXeXErhk/Z468zdX0dV/zl8R58Q4pydzZ5Am9refgQ5+T50Sxa9WMG/G6NkSX
n79ovuyGbg56QWHxgsJdPZ7yBP/Lj/s6b2X3GI4gyg6c3nb8miio+3YLrkC22Oevb3ipDQFX3TyC
BBrg+sG5SibzXiRfQq6vobJx8PjV22+wMj/ZBvZJn/ROh8y6TarkewtbmAi6XS4koOEdFDTjxsbn
Mh6v7HtsBC5HbSdrM5/eBv307AZtAzWE6fHtN1gbJSuPeyMzAWcdeutKcRz79g9/gBFyUwQPSzi3
EQB4H3c9yAbhDjnUcKiXs9uu89rfTbUMt1BJwklE4OIHiN/hupZVsXEdt/JWtoatswzQhGxrfjs4
sC0uICUu3pXdTW3MVU6f336hFRQJtSG6RY7iCglcGMvODFDuYp7Cb0aGyRANXZqewpImB9LC7rwD
7f9ItTt/1KFMiihnjr/F4VpZv2wIr8d7Oap+Dm/nIOQ3zuQj/VtBblNfDBG9sKCdAWyGqAq88HbI
W71xuljRiac2tlcNTsGV49BbSL86UeAu3XSf9eDoH13dpLGAjnbEygSyxC1JluOQm+CTlyf1xsy0
cptDbSxvTnlfBLz0b5d2Nk9e5sImNdELMANL5ZXszq/L6SZdNB3vBoAUEzA/yrY9EuV6AGgV1Qk6
tRrs1HD5fekbsdGty8T4Sqraurqyz8O+crPglorlQzJLcxgKPUdOMT+8HXUrc0Fo7SCmERDIFGa2
txMUKutocLR/5Y2e3PLM/nk98NobWNuHJvDyJXMHdstBh+lNfmqz6bEFCXsG25Rm6aHmPDJGXuNQ
f5ySDHhx50Qb3AQ9F605EPIUzCbyg7hwuwg2HzcclIm3331ltrXVcBXMagOVLtg9FfOHzskPKrxp
qiVu+Oe3H7AyuDYweMm6ZlymgOEAlj7LMruv3HTju63wo6iNA0bVheRel3IA3oB8P9Q+yw/OnOhb
uEHlx8Vj9d1ifKj49zNEhC+ygC30ma7zSY5RY7rh6EP++fvb77kyadgI4RSloM5fhuy+bfVNMYkr
yGQeJze7J6G5LmqBLel9QrfcF9aeZu1R5mBMGhEs2b1nwlsCA27XoJ7I5Tus9e9J0l/14DAXvH96
++V+3nO+EsE2dJhoVXayxNeTIOa0B4iLAnaSOJ8nKUt5G6ZBKw5+Vjn3k4NwznWgjrzqprvBSwt5
yFDyhNRp5tbH0MnEJ1fVfoTLbv17ihrAchhZr/4UbZuaQ+mV1YMcXOcLXdJxOIEOBUO1fJ7/Ncf+
57f5/6Q/5MO/+tz/93/hz99ku3R5mg3WH//7Sdb4778u/+b//Z1f/8V/X/+Q56/1j97+S7/8G7T7
7+cevw5ff/nDqQGsavmgf3TL449eV8PP9tHDy9/83/7yP378bOVpaX/887dvUkNWDK2luWx++/ev
br//87cLBPQ/Xzb/799d+v/P3w5Z3mD/+6+W/uev//jaD//8DcSJfzAouHkeJx6E9i6wuenH5TeM
/gOMLEoD1/ehICEuG4xGdkP2z98C/ApuSS4hIvBcn1/wnr3Ul1+5/B8u3IGYCHF58Nv/9OiXT/L/
P9F/NLp+kHkz9HiD1yZ86tkH7MGMNQ+5gMlWM03Ap5fsRk7DloL2WuuXZebF/tsFEa2bByd9gD2w
BIcQxodd0VUbu9e11i8/f9F6OQZznYwuj8vOlAeGw1CkE7/dqPCvtW5V60AvLUOkmh+3iQshayd/
r3THDi8C49+f4X8z7NYyCOvsvmVkDmKcTp4x2T4DLMg2jmxrHbdWQF50Ya58z4/rLLueqbyfoDq2
r9vWbhuiQ1OJAoMfO5d1MsFesAR+aqPx17dk1LMPzZMMRcFGx48hCFp+zkqhoQk3NH8IMrMryWlw
qqSkV3XTeze5WgqAk8JiTw0Oz7YO012Zhq4KmB932AMdkiK4MeMWF2Tlg9hUbFj3tH0y44ME8wRj
VjGhCsCyfV/bpmOT0nHaMJjAfCVNecwNXK0gZb6zcSt/meOhMu1WqOgt4bdWmeewoj92hZLNtx7c
jjGWNF4M6m5xNMH0voXT976ZwT47S41G8yTz4qFo/SuoNxGUxyHWsq/rVvKSUMNLYii8WEzejTul
H7JuVykVYWjlbrvIrmpaXj/UtdMd5yTF7njW4npfx630DWgVkgFiLg/LVAkg7gLZP+glgIDYrvbt
M3IAG6eRjV32UGBzBuz5wiLat89vN/76DpR6fzsUa/gcs65KH4Bue/KAEjjmE3aYoyy8JYLF4ng1
Ob37IxR6ggBP0OHWfQhPS1HPHwFqGY8BlAO2yq4rKW2fnWHs5ldAHyvw5IvrLvP5jde09e3bb7rW
uLXh1ONCcsMyBeRe8hHOYvIQmmTnommfe1MvNbIYWh4HSpAoUO2fc+ZulC3WOn75+YsFGXupQUmI
scSwwCTPfplDObfcEkVYa9xaj7XJ3cCpgQls8hDCBkC1imMRUkCH9426ldWKTpDNqus2ZqXO74pa
ZyjmZfRpX+tWYguVh62eExk3woOqtvCn98FMl9/fbv0yH//tyIDUsBKbTvMIJGDP4mlEzV+mKMhP
ugnugg7G028/YmX47bMlTdSYJcvM43AKTgnuTCP4Dm6k9lrb1uJLpyzpoEsaxjoU2TUVZXuAG7qz
b7q2T4uQCfIUdWcvVsx7HybVO5WWG+TYtY5bmdqETHiGFDL2CgXInxPo5XMHuOe++do+CfKpqsD+
c1lM3eSWO0/zsIXEWwmY4PJCLzI18fNGkWphce5n/ikpRfgJpS8IUECEfOOj/sQlvxKUNo00dHib
0K7ncc24wQWR29+pdPgIIzPoYfI8D48z6EifcjkdRqP+gmkdvVZzYJ4X2nsRWVr3GtehAlIyYxPe
uXnWY0FUdQSaWPkBMO4/SUBgZNPKRy1zlHtmcXBbf7jtVO2BlpR7n/ZFvjUxEDamnXKSJh48kHTq
0huODWmSjYuotRCyJoZJwtpNecaLYUX9bZymd+XofdjXcWtWGCdYBKYgUsXMmT7TcH4wpvm+q2mb
lFo1TQ3XXiliTbw68kgbJwzOKvsat6aDGvWlrJjReBqw+/B+cuuN9enSwCsRafNRASD3+IBGY8Yq
cg6A6zlBQ+VycaO80zBJ9ZVnbXDgjrtF1V/JM5uYSgeh67RsWQyi0fJOJVV5JwwkeeHSsaU8uxJA
NjuV++4IQZpCxBKBH7Wies/Gat+pyCaauk0flBkQJHEIUtTTLJX6XSdQOdz3na0VvfYSbKIpVi1e
qjvlyT+AcN/40mvjbuUsXbrar9Kax51b5WewbrrIgfAvCLN63FhWfsKBX4smK3PLrNW8MZTHY1mx
L+USuFEbek6U5TmkNZtAArbejTd1rRMOO+3WXJd54pwm2bg3BgToB/gIqmMtWXia26L5tm9QraQP
CHXqtCVBPNOMRL5fXrthu6e+TD2bjlrmYdgFtMAeQJSoizeQySqA2t7VcZtQ2sClA6paPTYBZedd
+TAjv8pGsbFBWkkSm1Pql20JESzixhNDmSsoqvAKBJAtuuNa69Y2wIDLCajV6OK4CY2htiPi88jT
XfqJGPVLjL9YqymugUFuz71Yo/hyKlGqjRxJzM5hv7zTi9abDOpho5uEcVpWw22ddc+VUHrf4vZT
3uxF40Wq/bIL0DhNxsewBnct74KdwWilOAnAb64K1CbmdoZ9XntsCnXzdii+fjmHIbdSexwDX8hU
hXHhT9V9x6f0T1+z7GOY+N2h0AX4bW4ohke/gpYRlzn7KA37JtKmfoJ2MHQVw5l/ztSidpmMoUNW
VvNSzzOtgyr2CHhyAPx5/EM++uG+72STP0m6wINNVnWsgvAaS/qfJtRbiuIryWEz7mC7y10Bgd44
bVhxBQIbnMpJtcXVWGud/Rq+cMXOHKCFqjh3WPieQ15Fpn6/b/mzGXdu4cK8Gif9uG78j4KF11la
H98OsbV+W0nthG0AuBmaxkb4HQD1oRvsgfpSz6bPlb4KUxO6VSxI9afJzVXvljvDxF6wTQ02A1tM
7Djkz6bzDETPlnTniFj5XJmgT+eEYLAdeFuFI85TE9Rw9x2lbDYZEEwQhac8iZO5hR5fIRV079wt
vPja17TSk+nQXdw8N7HbMnEzVyXECgu+dRNxieVXNho2rYwAOOyphPA48ckP09TDaapk86iYL2+o
nijEB43ZV3uy+WVT647+zBiPF6Ag7iF7XZ9mWvU7W7eyVXDpVFVQl3Hj4bTgwFIPstMbk/bKN7C5
ZTolAWt6FCh00QIOKfzsSs9QttyVr3/jhI26LA2U3GInAd4fzPMrYJDJxrCsfeDLK71YJoHkdsOi
1UnMgqDwDvlyURfWU+VHcphIHdE255dtHEDj+97GSmQSmEnTZMHbhDhyRhqcDVjttd6Wp8/at7By
WSwqaX3fK2Lw6PJj66urJXXc077OW4uz4/ISDHFdxkvaKkjvZLjUHoJ5I4zWbqFschjJ/L6g0kHR
RQF1nzP43RvjQjW0J8lVnfXDnRrFgg09hYNrJ/wf8G7Arm/Xu9ncsS5JvDLx3SKuB3gB6fKGim4P
Co96Nl2sVIoAgTKUccqro878H3PSf97XayutaydT6eT2JvYrBZO13DtoDdTBvsatzXVmnNl3676I
uRsmUdCkzWHyNhJvJU5tjpiHT+dNFE4tHvG/Q+R+PEgV7DzQECurZzaP7ew3cwyPgj7CHvIczjXf
OH2u9dzKYEz4zUxkUeDuO6tBnPVZ8GVYgl1OywgWK4F56vUAeoQ5dj7ZdSv0AcqT1/u+p5W+kNUu
Vcr9PCZsIR4gVrBcgzG1s7N5eyk2YwXFwBT1tLmVIA+Lj3qGc8eevrs2L8ztijJLDZljAHM/DSFE
bRp33lf2cm36FwS7gYSGY2tset6fvGUSUEbxt+RlXg8YV1g5mrUIDgNxgrhihf8diM8uUtXId9VI
XZsEJpxg8VVPTFxl3Q/XU7FYtuat10s5rs0Dg56VO0Lmeoizpc8fkm6CC3uQV88dm7YgV2tjY2Wq
qELNfWhcxiwsiw+OumhG17X/eV/QWKnazdKDPgTr4wwnxZuubvl7nCr5xhR2mQb/vjl0bdJVlo69
w4jqY5Y1/teQiupYTEV7vaSJvlY6LbdkOS+B8tqDrLyFnk6QDJ3sYjUQiJm2HfvKatl+mjk8ugZf
QddFan+XqyF1bTMPIWibKtjJnD0VwHnFOTj5voOGa9OtQCMPTUZmFRMNHhHlfD7AtnJLy3ollmy2
VVFOvIDxOocevHon3Y+u2lKXWGvZyuBQwiYohWDS2RQa4lTTfG18uMjvClIbB5Y3XIwmg0NRCenf
w1KyOqpgGnW9r3XrtOs3CfwAKXXODkTOZd8fUAM97mvayl3ols/ORDznXDB54xnnYSJbPrlrA24l
bq4h9wi5Zecc1rDRBi9CpMXOAbHWV4d7bNKdQdO6+UgkEBhjrXftj11uJSopcG0tM+KcMyeghwxK
9NFQy61pYG1QrPW1gk1w2MEI4JxLUUdF6bhRruddBQbAGn89CAVahD4Dhenstt4U5VJdQwk43LVl
cm2I1ziKPJWL75ylMz07JIfEfLpx3bAyKDbCC8DbZFywUz0rDsEXP7gt6ubLrvi28V2h7t2w4eh1
35RX7vCpJ9XO8bCScnS1CEa+OGe4ir8bTXfV9vtAaa4N7hp50C0mQeZ4g/9h7EL4LQ8792A2tssl
utRjj27PqXo/a+ietuFf+8baysrUo8MixeDgapDDO+rirWUcetzXuJWWgVBLDSs5hB9EtiMzzQ++
p5/3tW0n5bw41dQj/oCpe9R1iCvNkQ37lgYb1RUGNC1DMiMCFYsgqXyTL7v8B6hrQ7rCBDa5XiHE
GQpzsLdYcNjQ/miudo2KDdIqa8ik6nxCpMj5JgycI4ra+3LHpi31ZUdzxyfJeWDNCZTYA2A9u87p
rg3QwhLm9YFAr7OxOWMD4ewz6MNoX2avF2WmqZxSDe1257wUMoCod3+AXdQWJX9lCrSZQ/V4oZ72
TJyNMn9NCU68vtHtzuG2EhP2A5OQdaFi44Hf6mr67DqwF3o7TC7z3Ssb29BKTDGAnpi6potLIz/l
RVBdLcw8Cj9w9i3INjqrh/WmaOcaD2jzOcq9QEUZTFz2pacNzAogL+m6fgjQXZaBhwIn2AZVnp2N
819DJsgncH5z1sYF1/TQpF0VLdW0b9W0gVklvyDgqEHPA12dMtHxW5+TrRuWlYORLe9fEY9OBgYt
sVvM+o9AVN5BGvCFvLKEj49khGwE50r82CitVrIZxU4F4CAtR2yJUMo9DQ4VT2EYIsd2BenfAFsj
BILJuLRx3/PywTeM3XOYRjegJW5sSS+f9JU0sOFadVs6uDcKgOTx/T5aPAq9eZP6xRm0OPdRwW3z
qETAr+aGmHxneFl5nXO4KDmdc1kT6RPu8vJD43Tf3h6xlQkpsNI6Z4WaeKKa2POod6NVWF4NpU93
3bK5tgkAKwKHGpPg2JHO4t7vzK0qln33bK6NrmpRXcJZO71A+bPsfesn5NG4hdl1lQE+0a857YVp
4iTCjKh2FNBshPu8DuqNMF0ZdBthlQJcXlOv6IH5Kx9UkT6MYbsPG48p7dd+T81QkKbu+jggyova
sr0ihdkF5HRtENXQeZMP4dY+Jqn+BgncB7eqdjZ9GaoXq67WKGSMXtXHsPVM3/meAl3PcfXGdcXK
5OPTX1uX/SiCzOEjSKTwR4n6GgeQnEBbkY8Dbo52pZItzC9bGJt1l0p2y50WZuM+FIr04762rTR1
XccbvEUtMYxz75yEfdHhlivEWjBau2KwH7tgGmp+nnsnhDax+w7m2uS4q982FiqAAn/ojnmGa/YF
KvVN+QiOz76QsaFQkPgU4zglE+An+qE0yR9s8LbkVVYGxUZCzUqztIBs87lTg4hcr/8AS+idxRhq
pShI8jrXbS3OWY5AWYamO+YCZuz7hvySAy8yCZsFOFh3zRCbkL8jsLtJiu5pX9OX0XrRdJOO3txQ
R8ZMYm7xF0geotS5b1K0UVBqTJxQKdHFWSC+pD5NDxKFvH2HHFsIn8Kx0TWhaQCxUg85iqVFtpWa
KzsoGwUl8TVLt8AKSqbwR9vAbFAn4Rc9wIlBsr0FUxvaFAgoPySLg6cwXH0UA1TVtT/tW6ZtYFPj
hhNIKUkRh8043Ag3P4x13WzsmFZSyUY2FRVccxbR4g6OhRTeGjyI6izYh2dwbUHxuqdZMUGpOIY/
J+iPuOw+/CwU7gp4G9pUS8mzRg45bujFk5N6WcTJPgyJa4uDt0HAXe6RPIa0z7UJkm/GUdO+OcBG
N4GfU3Vm5HnsNdmHPCj+Cha576bZtVXBvdLFrRgb87hPNHsv8qH54mfU2Vip16LF+3WKEXVeO8TH
qISF80jq6fvQjFsqKmttW4so6/PSobnMY6mg/NRrMsDgM/d3xrm1jva0BY2IkiyuOPnMA/+Trnq5
b260sU06hGggBNfTuFyAXp/S/MZX8JnbFeQ2mIn0rs/G/kKJdfLkwOc0i0IpPu1rnP36PQHe82DT
gp7DTkYe+EWlAWpcWz4kK1/URjPBUDSDoOGYnIUe4agsuDjN5bKznmKjmRgsrRen7lF3K8QfHtd3
yq0f9g3L5YVerKTwVzCVLKQ4+3l4rWj3xCp35z70JzP0RdvjGMLYrc/52SkCcirmIT3KDmY6+3pu
Jajv53UJTwOG8pj4jBrcsR3D531NW/nZ6j5TiZcymM9OMqpS+GPn5d4Rt9IToAHhy9lJzrJx+hsh
3GtnqXbew9qAJMixA73Vl+HZZzP/Yy6W8K85RJV533Rug5JkS9x2ygr/vLSKX3Xad0+6FH/tGnVi
Z2jWF1Bxn+kZl7LP8Gq7N+24b4duK1d7EDgtwin0zvCkbiN58Ipw5wbdxiRpeOA4QIFNZ6eClRf0
L6NQZ/W+3aKNSTKmTOCpmk5nf+L3jn9ZiOi+ah6hvya+EkXjQzJ8OgcLEXFnKFFXVTqwfbA/14Yk
LYpzCWzccM5NWR6ySnzIwRTbGYdWgoKkRSqj6HCmTt9ElJofYiE7w9DKT1UmA8DH3gAPIu80Z1Dj
ZbAK3NVxYiOSVDHSkVB3OE/1cGO086iTre3/60sQsfFIsGBL2xm15HPLaQbRIwpTo8x52pOb5G9w
JMr9uYM/9DltmquwFr+LzNl3+0hsMFLej8MMOmJ/Dgu/PnhhdQUe976tFhR5fg1z4VJtypT154H6
z6UuH9hY75pUiC1JXU5d19Yy6c9B4UMqFK5x6UNVQLN535BbCVrkOgRkkF+az77XBMXWcBL7Fk9i
w5AM4J/TmAf9WdFsPgS8Ygdl+o/7em5lp8vHskBBUZ5nT3gHrrPgACmyvSlk5acfwI+nhnTWORFj
tGgIAPpk186Z2FAjSP8OXeDmEmAJ79jqrx5Ot7uGxIYZaVHXMB1Fy304p7CxmdtjyujOxq2FEypU
vhqKuTnPIqnfQYjQKw66rLIt8cOVmcUGG2mhMz0aD+bO4ZKoY+H5cFAA39vsQ+4QbiWp4T1ZqKLN
eeiz+1H354aTDXeqtb5ffv5iD4rrin4MwqA5V7To88gFRJNFUKaQ+2LdFnT2YKZWQQK5Po8t7iMP
tJubv1zC6OO+uPF+7b5rdAIWzCTPQTXKT06bhHDTqb1dewBiQ49orXqRuWl9hnzmUxmo79pXn/d1
3MpSoyrWLm2hoQb9R9OTb77P9k27NujI9EHiVCVaHib3EBgTNQvZtzrbkCNclWm/m3J9HkmnosYn
hyLt9u2diQ06KkKWTl6TDOdEB8031ETMMw4CT7uG24Yd8RQ8eY8gzHMOgn9Kl4+hCTYgqyspBOG6
X1IoHHia88SHM+KiBAxyqvkGdfktMs1a61aCqiodBcxBh3NjqrvAaHrMxLRzZrTBRwtxhqmC8PmZ
mCQ4mKL84KTi+9tDfnn9v1/AEluM2YHPRYeyGdoOKL9LBkq/XY5fMqKT3LeJJn/Tl6KGl7k/dWco
lMOzLxknaeJc9sGWEs3a6FtpmtSgpvad6c4cjqDQX0YMnRbH31L+XGnexiItFDjqKZ3aswnTuBrb
5ghbln2AOGKjkaTOFs4K05+LXL33ZifOk2IXsBF2F7+GPK8DWJiZGnuvsXgSY3cdBN2+OdeGIgWV
NLhdLLHGFQ474OD4VIfOn2+H5NpwW5maFcOoGi9XsEFzgC0x9Hbu1b7rHGLDkYxOTebQVJ1LRecP
PPEMfBHadGPrdRnZV7LJxiOxwAwQ+3Da8wAvWnkUMGH/Q+bZnEX1wDS8JHR1gFNntXPLYQsbw1xR
JbCrUWdndv1DAmOx4sSBjO2Ob3+KFTkdYsOUumLkxE/67tyWTLOvxlVkfM+HpPkdd9dcP9ehGnkJ
zmzKmmsI4EFPBsImpP00Yarp7nwmaX3IXadv71DlLpoIxTm9RENbFphhXAqpZ1GA28jL0XlKVJlW
Z92Rp7nvxHQ7JQur73NnoPp6bLIlSvN09iLlULal3LwWa9bMoT0mIYXttWe4il8D1P17N/ef3h67
FU4fsTFSPOEjPDNbdW6UNuHdDBM+/iVwchx/uBy6i5DY0j9LuZTTbasbVcGVu4eM3CR7enq7Dyuz
u62fXPBmSjpu1Dkrwew5damAt/Fg8kLhYODwfYgaUF5/nWiIlG7bl1SdufGPwm3YsQyhlPf2O6x8
IhtSpeDerHnpqfNCWv3oVkyd4OjYb4zQWuvWZOOFLoT9ykGddZGpp6au6VXu6PLzvr5fnvpi3x6y
yVRQFuvPdElkRNDrECzww77GraP1xMFnG7SrzgrXmRFN+F3FnH3b08DasZvRWYw3LBh02IMflBir
CITsfXKAkPv/dVhIGOhMNbNCrSToIy8NbpkjN4Z8LeTtjE6GekzGRJ0TUwUHggLPLcsZBN7gkboR
ka87ilJiQ6W8qvIJJNgw7dai/gpfzb/GOmluMFmCP2vS+QvUS5N7x0nkcZ7JEvVlrW+0IP2Vq3T2
oaZjdhyqFneIc8H62yzx+F0GcnoXufjVxkCsRLaNuArZUJeEMvif0/yDoSo7BiOw1Ltiz4Zc1Uw4
xcSQNmyufmTpctuqfao5xEZcUTrWJluq7uwH4qTD8h6yA9/39dpKduZAPTjopTp7kqt3iA1xo/t6
2AiLtQG//PxlshtXopCGybYvpveEPSSBs+/4b+Ot4IcrE6mFOgvlPjGdhbHDimXf2d/GWYHaOAO0
mqJcRGdszhfeHKAl8bRvxK1MT2DNLosSFSPRyPIAU6oq0hxx/nbrl/Xlle3W/+XsypbdRrnuE6kK
IQToVrLPlGPnZE5/N6qku6MBNKEBSU//L/d/k5DjuIoXwBix2dPaazHH1kvoSZqgKMyZzHP4COb/
5VRvpH0a41g/NSzqPiOMmL0g8sTFXrUJBOPHHn6oKNUPo/WSVfm63v/5n1y5Oy74aizUGo2YoDqr
3Nyhu/gdhA9+T7mLvSq6Ui4jeKbPuxoPMunuwtLeQBdceWtd5BUkkyEaEBskRjrIs25uVLoFHXC8
gAr7OTmXh2oQMhRm7fszC4MnJO33xux+6VHk2GtUNi1EX3DmlVjizwoFmXcr7yfPL+p4ZxZ3Zak0
bj7IeoOsq1D5XjrPWqaLv9JGVasN8JBVS9DdaQvOY1FIv/zLRWChTMqqMm86pOviH1bYOl37pjr6
XXTHZG1X5BtRyL+4CdYD2ECqdFhiz3zIRV5hqicYqJq7MwmqNztG2zH3iXTda+su8monjZ7tiIZA
t5dfe9joqBe/B96FXeWI5BK1LvrMh2B6GrsEisTM+N1zF3VV9PlqMcDXnSV0fsDz/UW1+kaOc+XZ
ckFXe9mhaySxNAdc7FDpiyhV4tlRc1FXg52GfFY93kQC9tOVF/8bd+qZVbiwqwhk+IGt8HR106ge
KAteZN5Zv1YGdaLn0dg8aSLSnpdZdMcN+KtDVUnPz+m41KIO+z5WlyJpMH0XZfGmHcSN9/za53SM
s4nrRa/r1p+Tsozu7VxEKZW9ePKyHxd1VQUW7HUrGjChgo+oiuCxHXo/5+yCrrZB2agubHsO+oNm
LMaEfZTfiDKunEp4iT5+iutYJ+UoOfwEWdq/dTk+Vht4cvzOhP+69lga8O4kKC3W0ZaCiCczhWeI
7sKtymrZeRDjGZ9H8Tmm6T7mX/02fTmonw5EAQG5hO2Ca8Jpkg6ZYDzxPA/Ha+a9Ldq+qvRZSqzZ
T7mGgMuNQOhKtBI6Viknqig0enFHigSRioDG2A8z10Nqp91+9DsaxziTVaA6YoQGEG3Sx0DWb9fY
Dn6+0yWJ6qM9sUnC9LlFxSxg+eOc2y9e+3YRV6bc240S+DYh1VO0sbtcDP/8eekrx+6ircxUYNgR
GhPnHjny48TaIavNnDwysXtu3jHQuiPzOtgcAYsd6TGMJTvVfe/H00Jc1FW3GdKgTtydjZzvWGNK
IEd05ffiurircAtChOdFf26L+F7xAzQr/fpdLuhqNoEqAlWVZ8CASKrb8cOkKr/X1kVdzS2PF0zM
9Odg2GZoBIq3Yxj4uTcXcVVBOZqFBi8iKk9fwUx0qozxi1aIY5yjokLEm+7PUs+f502+j031/c+X
/IqPII7njBYZTZ3pLi2iaUmTBHKjQ3zjRORrWS5NXLRV1Curmr7pz0NI+oxHZfRehKS+l3xKDjLO
LRjqSZANxXCrjfFfvPxbYo2fvGzlpxc+XvamGoXsznqYLlKPFxH1ssnr45yI6k1TQX9ELqFJ+wDC
p6lpEvU+2QnC1070X2oj1/e8neYMBZb5rQrz5l7pevtIGjYdikq8jyDHlXUKyodjkqjnCfPsqVL9
fDBjL++r3kDexFp5V2/5/7qxCe7JtpLCx8XgvzmvhYznggWk7c8RmZoUg0Jzalrj5dCxuuPQk74q
TMVxEaYRGR/ZxZ7WxovRBotfntifPsuSAONMwOx+5kUBwk9oRm2xUgePK4zFL1f7p8V13RY0F6o9
b1t4FBut0zwRXqB4LO749a5bIFpRrfocNuCTDGL5kkTVv34bd/y6qEOLIce4ORfh8JXHycNGey8K
ZOzbeTIWkkOkddqac8z5O50kf4d56DMRi6WdJ0MOplFSwmhEXfxdBM13aqVPoEAB0//1U26Y90zy
Gaddh/F0p8RxRenBJ7fB2s7TUIkpBM+CKEA1RbtHSjr9HC7JeMM4r7x10jFOLoIF+iNdc65pqO83
u+mHHWCBHspEmRIsOASsjVO7xF7Mffg7jr0GXavKBV2as1noUh7nGYNycRPiLfK6nC4obC5F05O+
bfHa0PtIYEYm6CFO6re4Y7LbJviUN0gFl6r6FDA7HoZy99Ltwsk4JrvlfUsNnoEzIyaCthUp0yr2
mu7B4o7N7jsaJISW6jygCp/mimrwc4t3fsfiGC1nkZl0g6pEFwxfq5XRNJlar6oEdu6YLViPgwh4
6u5c1kuOtP55Z/1647JcbvkrbtcFhY0Aa1BaFi2Qg/nGDmScqwzTBEM2GE4fGfQb33RF6xUO0cTF
iVWQnNoY5mQAy68+lM0j4+SL1wdwQWIK7W7AN6fmvNlWpVHLLZR1mvd/Xvxima8dkmOx0CVot0ZQ
wP225K5MkkNcy3uS6L/C/RYq4L8c+bXfcBxtW8VVNO0Mf2CSZD1aXv3Txm31EmgMXgZLGX7cbcHf
FKGcWKoWop4jsDzMaTNHwwvLBXbSh7basjAv17+XMdS3cMNXt+bYPKgTwpkAgneuwn0c0qWHo9ZF
3j9XLThHMohHd+TOMFo99MhT7kthomcGTcWv7VZFT2JQGwTPdXnqhOAHoOKG7M+f5fL7rx2Z81wk
tKiaZQia8y62+KCJxrDR6FV6xVV1nouJ7JzVDC5+jpLkLrZUZ1sCoKrf1p33AjSfPJi6sQOR2lJi
jsm2hxy8bZ6rOw/GYCiP5rZH2SHElPe0F3O6jl55x//r9/4ctEHqN5qArEfqS6xIOdQjQLDqRR6G
xR1X3+blvHFBmnO026zT5EdOAy8FEKztOPowqVEUaFAV0KPAVWlZnYK27UbGdDHTV+6ii04jS28C
3rXovRTQ39xLumbtFsk3q268umrYv/NC6Bbce6zj6txMUh7M1DwtW3Xrylzbv2Pj4OKC2uC6NJjc
k/ZRgjo0U0MYwZgH4Rd9uki1qooQ3Xd1cx54PH7StnqJgqn97GVQLixNgbKpIWAqPqNBGwL6lnwu
JuBf/BZ3rNUCHLC2rcXOL5MTonvWMnjxW9ox1XJli5F5E5xQBedpTeo8FXL8/ufFrzh3Fw6mG1Qf
WoOPCgmzY67NGzm2D10kjxWmtCgv/YIfF/K19SaJSY6zV0X+NSmS56SdvLCqNHFxXtAUphbaU5e1
l38ZKR+KJP7459O54tVdlNeyoFkaAwOHktKAonIZ9e0jAWTmvlVz8qVgUn348w9dcqBX3gaXOKsF
bTE0sBN9TooYwi2aQ5QDQuHt/bQT+9huwwrI/NqZVOZEocc/Ll4waJyea9UEF8pynF4b0q+VVv9T
vRczIJZ2nO/azqBHVKgMM9HcqQbjm61h3/58YFccuwsFSzY6dN2Otfdge1dHU5T2tvOSHsDGHWMe
wn2tIF2mzmiUvcmLuD7Iik93fjt3zBlVym5BqwZRw9yQTM3TN3T8PCsDLgZMghjNNEbW56qkgPZx
sB9FVX/DgV05cxe7NYd1qbqiUOjxbX/b0EzZbpXvzh3XC8AuDcIJD1E90btlCr5P1eI10gq5Eyc4
j8tysHzF90yIZCBt6r6ORexTdcbajstdls72etjUuVhJdJfnPM5A4Fnde10WV3UwSGgYiRqVh200
wQew1D914bLfeHSufU/HPvs13LaGWXVm214+dInUj6jq3mpQXvEsLoKL7q2lY9iqs57WlmVFr8gd
D6P6czeAfmoWfHte50gf/3xQV4IT5pisTrpyQIxZn0vCqmPMweELPtHiuKnOs87p4roiIYp9EbM6
RwNIFFf9HgMMfq+Zi+Lq43Ye5bpUKKb3H1ejvm9z9/Dng7nykV0Ml64bSwdr1HlcRXlcxm7OMCZS
3Dj2a6s7VmvbqoNuDu6nXWeeVix50gRge7+tO2YL7dME+hXIryjr3iSClLCs2IvhhiYuhIugXEh7
KAqd4wpt6ITUKZnh4v12fjmun6rWEJHrlmFFpo4ud/wsqU5S0gW3cFZXopLfSLRCNSDkjhWogsM0
WOIvUz4eiGk+1UltPf8B/fUfbCXTKFgzdd4xemUqkLKr6i+/w3FMFRMbdBr6BHZUt59AjNtmiya3
ZkOuXUjHu8YxIOJJMSEDGuo+BRZ4TfN88qybukiuvBlFSReqzvk2N9lAzMdRC78w3wVybV1Zyxqs
FOd5K7sMhZskm+LJM7N1sVwAAbd8q/HWN4xEH2yCjhj0fm6J4/6HVnglfnXRXEnctiWqFQ1AAP1y
Wu1G3ouJgX9xKdq7aQrmFIDeJKvaCjz2cRFktK2rj7wV1XOzB14IJ8y/O7441CxYxxng8iZkB8iz
ftoo87u0LuxrYR2lo8T58X35Og53jRV+b7+L+bIhCs4NiAjP9To8alt/VNreGrq9kla4kC+zynFa
qKlBPt+Y5s3QC/GpiNry0LUtiElJXYILikdjnIq2pN/Xec79MnlXZFBGwUrHem3AlM6Arh5B9Awh
zR9eLwh1jHxgEWjJkggvCKfiHvUOdj91y+z39LmIsGZINERqVnUOAvqwmLxNl8Q3zHUhYXwCJoTN
BDG0WqKPinbsQMdluREuXomCXFAYL0wcx7xEKjysyQMvt+IlAQD9x6jhMzKvww8dryzZuJK5W/AP
jB7Tdtao8LWr59k7FgyRbWaYQXLUx+W/TS7PFsSLnht3nPJi0QOvzKjQSkZ7c+3va8W9yMEpmE9+
dZdLJ3duqrk5myLoj5TTOyhBeAZZLkTMLntPqwYhnJEX8W5avAzt7hcehr8540VbW8CUbGzAagOm
iPrbMAPq4HdZHEvt2FYZVqOAQjGpmY18Trq0pqLwvC8uQizmWzg2rG/OFWcfSGU1SieJF4MzRW74
60cVCIKqoUIGU/ShyhgN2jQuhltN5Su26lJy1VrOw3wJzClm5x/LfdofAtXQLFY0uPM6fRckFk00
rjc96TNh5ZBO0Boi4S0pjGvbdyy1oAD5ohOoUOM3uk3HWJnjoNb2XVX2yw1s7pUU0kWLlSTXgOEb
lPrJ3h/lrmw2t+GMWBoXyArxdS6G8MZvXQkcXfRYvFmIWUcAuycFEW+3UjaPsmKeuaOLHzNgpdW6
QV1m0f19V3/jZj36fWPHgJddBSW3cQ0Spng+LiyM74Mh/+S3uGO+kbEx1FSQVeeT6DJOC3lYw9Vn
Wp9KF0GGUQI7NCvehpzSJiNiag9BNH/12bl0sWJts+lE5nt9Xhn/u+k3C9auxEvYDDt3sl4yTJNq
+IQqGwbJHzTLpyemW68qm3SxWgbwaNZCz/3cj7lN4wFt6qCbPvodi2O1AFFJSwWpz7OckscVIgeH
jZSr13sjXbBWrY0QJgbOmMbr+4Ha+gjtKr9+qHTBWsKQ3UiCtBHsS8VTyU3zMpbJ6Ll1N9+FZlU/
EnTO7Nj9I+n6ppO39BEugdHvuZF00Vqz7Tipoxr3fKD7hF5rglb4HkKbDeLS40PbhfxG0P1fO+W1
n3LstdrXnQQcEKtNa53yqshTJYh8WMZpfowNWM6nYv036pOxyZgOWNoQMaYYMh8fGugDPRtB+R3E
pOh9bmqZQeuhfIn4zA7bTOZ3CSikwEuRhw/g8ed33UTqu3xGYpTFI7jID3Tb7bHI8+jOJr0+tsmS
k7QaJvYgZoup7Qk02ke2b5/KoG3uTL127C5cu37N0D/Ph3ReLWgBC93Tj6qi0Iddp6BZDoB4Biea
7yD1g6LCkZDL8FQFtr/7Zqohe2zLXchUlrF+rHgfthBPGnj+lc1h8wHCO+gzhaiGf5Z03F4wIUwf
hUSkQ4joX8D52nr5D+mi28qdd1uj4GvB3nCmdD+0pr0Ro12M85Wv6oLbLIheeBAadKGWarzjmNqD
2JwWxzhYikevd8FFuNFoNKuqcEep3DHyMZAvXT/dAhC97loxI/FrHBUIVgt8KQTeQiTZvkbdUdmm
95lSo9LFsjUDGC0G5JrnBnS46SfCqNesClZ2Ewa5gzRlQ8F3VFv00HQbtMRwO73SEeki2aAxLjuo
oKLCtoxtJsEAebRy7LzCAulC2Qqz1H3U98DJ0a7Nojl+O2Lq3itLky63WRwIUaMIjtgvKB540pYZ
Ci5+IT2wpr/elpBq1E6bDgwB23gX1cszEDx+KGvpQtnIAtB6DHDyeSs2SHsGpPiULAW74Vz/y/Ze
MVQXuwbkdowOMcqDFSvEmwiB8b+o40WHFWC8dN9y8lk145ZNPenuIzyGd60lUZkN4cYfw2RC0Soo
zXYLr3HF77h4Nx7m0cIw4XtuggBK4VRuFPylaBEehunSZKYDRMr8bsRvHGlRYzlSgPosy/y5i8sX
uZLQc20nZkkibelFuOBsi12lCwQ807prYz9DEY6Rt6jFECRJNWZdxjXFUB0D7mf1ag5KlyOt7Nc5
LoSoQLYTEVC6F3BODfMLWVz4WVVaO2mBB6RLujDLWwFHt9pb+dDVy+wkFgKaTok2A7oMbBs/VPUa
32+A+xyBFh5lalBwe96gn3Rq1gYyAY3WL600Y4p54dxkfaznt6ux0Q3/dMUFCudRsKyRxT5f8qdE
/m8sQSFa9G2AMuY63nAjV6zFpVNb0CcLkjKuwJPRbBnBnCzgHkWLsRkZLyBZ7no/AJt0AWzFGubr
HicoyvL9ecFfSysd3fgXV1ytA2DzigVcnJroO24gPwlb5hblJlsjuFKzV0FIugi1eEZXP5mB34ao
Dz8mQ7wdhQo+/Xnnr5NbUenyqNU7tytgk/U5HEObIUQEvUe5LCA4gpYNUN16fDDJoOt0F2xLoaVo
ToECw+Cff/7a4TtFQAp5gmbuKzwlMf1WF+oeD9eNyP7a0k560kabnDhHIq7Z/E5sECCEwJ6XjjFO
zbF0PQwIJwd8k3ZcQYA2TZ/W7mbB+7+y+StO0ZV8LO2ybXmASKTbiIZw4pDzD+OKia20lnu7p7aN
u7+1UGOe5RYl30MV1XmfqZ1MD2G/s/t4yoPPxaJgJ0bnB5pH9GkD4AvY/EmmELMbvpucEr+qhAuI
s7SnJpi3+syX+aOsW/DOrpr5xXwuDK4porhENIM+f5VVK0bV4pjeqideuSIuDE5sCbM1MqLzbOl2
XCldwOxX3LCsa4s7IbwMTa8GhlHNuGn+2dDIyTF25OffXewbwpR1lmCgO7OgD1Mui7cTIe+8TNJF
t82WAcrVIQba6uYxx6uG6nPx4re2Y+4xTcxer7o656IvMoRvmRis9bwpjsELcNmvxZxU56UYv420
XtKoiBa/mMfFt8U6qEH52VSYjOzqZ5bT76NRyw1Xfe2qOK4avGpWgLWmOoPy8U5OnQYJjOeRu/A2
sUMdq9/2AuxhkUgTtsk02P0qhi66LQJyay8jXuKdmjO9dZ/YHHgu7dQLeyC8J12F5RnkZ2A6nIb6
GWVVL34MKl10mxztEAiNGkmZtNHLtMbTd62E8nPYLr4NKK54hOkDfRzzD4VsXrpkeO9lQC64TamW
tpytWFq3fZZEnTyMkfQ8c8c6JYb5Ua/mwSmpmz5bm/t+HSc/43ShbVEf0xqUocFpwah5FgZ5lbK+
3/zeQxfKVgqiVgRg2LmewucYL+7Hel4mv0jCRbGB7DXK42UtUehUx7I/JKMXiRKVLohN7RFccWnK
M5PD/dDZh43Z7143xQWxsWaIioXaEkTWmzgwPm0YMZerX9DscpF1zbA3JMTG1Y4EhoVIpEzFvLjC
cCyO62S7QUFT43POpSXPltUkk5TnfjGnC2OrDcbv66UOTqap8nsowW6HGeAbv2O/PPE/wdgKIcUE
2Zr8pIr+JWjnN8vAPW+5C2Ird4wrgtAHNqRaxEEaYypBb/wuuctEts475ZguLs8Bpw9x2BUP/ZqU
N8qxVxycy0Qm+wJRYdVXZ7Ht+liTSmZxu92i8by2uuM+k6iBrJzF6qN9uyXfpvyH17d0oWuQ2a1K
EyL0jIr1gfP5NFS3Bn6vpV0udK1fRBPyMIDrVCN7F4MmO1U0KQ5Dp+Qbu/AfhWrb05CXyzmY5yWb
l8GvsSpdXNuEqKgEzKU8rx3fwRO5L8dibeuD36E5trvxNly3kRfnGIc2lptK1Vz4vTouWC0I8ZUH
JkGFQqo+i4L9aY1I4bnxy+36yXJ5W2hbBKw4S1MdejZnzE+onEoXr5bMVqDKFGLpnNdp3e5/ReXg
1/t08WpkAJ9ooLC2Mvw5qYYfXQs6Cb9v6WS5s+WlAjl4caZDUaUtWesHiwjeL0xyIWm1bYJVMYPV
J7ukYcKPbT5vflt3EWlKcV3QuS3OTT2StKwDns0TdEq9DsaFpEF1GqKWKw5mN81nqIp9SqbSi/qQ
ghXz13tYdEkD/J9GiIe5hQeWt59KJrTfQ/wbEi1sjW3IgttCI7QYgycL4JjfmVzqkD/ZT4cAifZE
wq2uaD7kZKeplbNn6yd0rDMu2oFDVaQ4i2CLs95GCCJLE9+w/cseXym4uFg06JUoEHgkwakOwjxF
y9Ckg9TrYQd/kefJ01+PBywGiVUhDU4TdLoADS9AEm896wEuJE0GXcInrYtzt8RttkfVhzEc/AJJ
l6yMziH615ompxKBzFYvDzJM/IzUhaKpqOjrDu33kwDnH6bpkvlhEpb5laVcLFpTycWqcktOwdrr
rDGhOAz55lfdcaFoYqrYgEYnuuxyPObV+saI9sapXDzlK5fRhaA1VIGprLfBCaiC9o6NnX2s82h6
XPgUf0UWX995GaxLWbZVVsgdmdgJ+l/zUw3puAfMA/rVS1wcmiwS2QQ94uB8a8hxGkB0t7RBdOOI
/guTXjuj6FdrmndRVHqGNaHAWx8IId2T2mqeWbV8W63BC0HoegK/ZpXafH4RzLzVLckPW3LRT0+K
96Xl/H7dmiVD5xSQi27/0EWxzoYhJvezLr/oWRcf4mp4CCfzdqxB9QJhiC6NxVI+h2FTA30lP/t9
COdpsOtWoI+y56cSf4iuA+SX+fDRb23HhXNK0aUPA3naKjocyrx8AdblFm335fF97Ss4gfde67Za
5w3JDmue5QqKrHbx0zCmwsW6de0ARRGwd5/yXjxPTF4QvF7GK1yk29QGZdDwOjlpE9kx1SsJ+qxn
Y+M3hiVctFuS2NqUNExOoGGdMjsn/0NH3us9Fi7YLQpnE85ikSdWkIIfpqWyVRa2gbgRZL/uC4XL
TRYahmahxbOpVGGyHAQqDzae62M4FbvX4yBc0BstV1qZiScnw8lJDy2wsLLxi+OFC3rb4mrfFo2p
DJC68CbFkBAoVNakL5hX/QB0Z7++PXXSg5MiX5PTPvEBvHO6vWuDVnrVgoULfRM0nzUD396pmNf3
JiBfNxZ7btwxV7sveCP3HhZFt0PTHklferkS4SK5IIXS5MViEpDRFIdg3TYwe3kOCggXy7Xv4OyM
+g7WythdDBgZJh3CW93fKz17lGd+/ZpASrRqqWtcl2WuD2s1y7uR7mPW5Gv/RLtSHfDH9DeU0QlN
teH5oxV9cBxEou9rjT+5NPGtcuDreiRUuLCvnIdi5n2Un0RPxqdeqvYpsSi2pdVOimMjNRuQyxTm
s7EmbzLgyKMljS3QUAca8uoJzcDqoCIxzClGz7enptinu0t/t0pJWan7UIEE3sexCBdDtoJBKSpm
mZwIC94k43wfxvq939JOrI/QAfg3gds07PRTayborizGb7AduMVfv3fZ4NB2PSanaGbvVW8fG3xX
v307D8PCI2pYN8F0c/mSN/TbklC/V8GFj/GajtEYYumRbk91Ln8EtfBc2nkV1qmMwTkUyVMUtyqL
xQRmO1AoeR2Jix4rq2HsFi3lKeFWHfIZkNp1UH5uxMWOsShv1g4V19MqgRIiqtkxMi9uXMIrbtCF
gqEIFM6lGeSpnaL2mNMpet7blX+EEpjwis1A0/XrVWwYZCX45eSrgv1d0P7bMHAvDRsQ0lz+1k/Z
eF43oHE1DeK+smMZ6UycLiv3ymWFCwAb1x1gnFHJU9HRTzGGwrOZ9H/53RjHPnkCyDQgd+IEZBQ/
lnq/x3zbePBb3LHQBOKPEQGK9BTu+Xyfg90OM6/sw58Xv3y236Nh4apjsoWuK+AKEvkmX+5tU5OU
iXw/aLvjC9RhciOvvXim137HMVjQUGKuls0SqcKMUoKF1l4JmvywP3BO1ANJFqBXS0hP/PlvvR7k
CxfltQbJsG+qF6ehJ/9L2votD0OvCqBwYV0SNEq0DIw4tWg4pjGf3+6xevHbtuPXOQgfpwbVtZOJ
1w/9WHyDqLBfHOWivbgoJ17UFHY7dvlfMy+rT5AB9hK2pMKFe3HKkn1V2Ljc8uUA1rkvQyz8gKHC
RXvt9UL7PMfiathl+pwwINX+fN7y9Vvp8pDZiJW0hKrwaagj9iaqWf1U1fVyH0HzM9XRUN2pcA7u
WlL0N+zt2sV0jFlXiUTuOYvT1qv43AdjmOlA+CHThIvwii700iVfxGkXAnDk4cJuugZ+PtcFeO1q
mAHbqjkKX1ofilmPx3G5xat55VxcOFbdlcZw0fMTsDDPelX3rcn/+fNHvrb05eP/5FXiqlwUiHD5
KZJVctjr5KW7SF77Le5YrJrHYWczj1FNwCOKrLD8AAhVcaNPcqXjJlxishhcJXRSHa5LwkiXtmU8
finBwHVO1vGvLhy2Y6f26Yg7PKfDukxvENj68a0JF681SzKuIFyLT5ggKg5TG6k7RjW7EQddcQgu
YkvlU7lKO4hT1cYo6A9VWjXFD7FGJ4EW5oHq5aPfF3J887x0tNh2EZ/CLY8QyRH2didddCuluOJA
XYIyTUsDjVrBT4kpQQGz8foAkmpkLLkh67sdrSLPJMBFc2FKdqexJPGJh2x8H/NxzdZY9zcc9DUr
cRx0VYSkqWvGT3GZyKMBceJKPDPt3+BcUxFuyz7Fp6U1T0Uf/VPMt2YxrmzbRXNpUmE0GPPPJzJu
8zGmW/Q4xrY/eN0dV2hSwbZmTA1cjnyds4417BBDGthvcSeSXoKID6phOBVrVYqyYfAYNWL3XN2J
pQvT9mYJcVtE2EHbV63hParbf/tt/fI1fnpSq6XClHyd4NULIJzc0RO6fn6zO8KVm5yTXReqxIs6
ckXSfp/vTFN6PtcuossME6bWuz0+FWNADrnOMWAACWnP6+LUreNh7baKrzhzW/0QC7dZX2AMx+/M
HQPtcsyvaN7gLuq2HjMyAVHMcxb7jfYIF9alUfnF46hx7sv2nqA4mE6MecaHLrBraxfThaqNTxUJ
8sfJ9P/sID6+4Uout+6V3MLFdRV7jM4TsPinZNrGx3yR3R34P25NZV5b3TFTQVU1UYyuo0AS/o+w
8Hkdxhtp48UWX9u4Y6P1OGGOVe70xJSi79qVtI+9yc1Dsara71l3ZSYRi9iBQG4Dfbk+ACOcSKE/
z/2yLBfbxTBSFcZNwE5RCN6fIu7u4jq6xTV+7dydSDkyu2yIHbB4ZacURKBPvN398iwX2hVQFNOC
uLzcdQLZAotiPiRVPetekWOpwF/lIWix41MpwVrU6AyIVL+Nu+iuOY5xZXgXn6C586+p678Ujf0y
ExfclZdFGBmNXUdKvt3X+n4Jb4nRX/mUv4G39rxs+7Kip0h38WG1Q58OXeCHI8Dk+q/OSOelFTXr
6QmCbX+FVXAYCfvh9ea62C26tnE8VBBdmRPIc0DNp027gu0Hv9Uvx/WTF10WugMB3LHTFLZfkljj
lgPk5peYuPCtfsYA7IL09oR2wJqquijSCphyP8t3AVyxnHpQhizsBArsPoX+7vd9bb76HYvjRfdB
FGZMLDt1jfhBDfkhh/iT39KOZZqqk0m18PDUG0iSpuAQ1Z9bJhe/wrGL3zKYuTKIXSi8HDnwVpFM
l6Ufrk248K1ushXJizY6xbn+h6EtorXfLf8NvAWy0JBBX/pEdvYCut83SZh4RnMudosuts6LwYan
iYE0QiwaBfVC5n413f9kKn6yoHZIqmRjJjwprTO2gRmz9qMbEC52qwPiQEXhgKVZ/G9SlO8bsFh4
3UIXuNVSNOMAoKcnDtZ+kFYE//azZ3XS5RCTxixVZDd6CuuJHJtO3i1J6bu4Y5lBkxT1oIroVLbt
p2hvwBZaT1/8DsUxzT4CIc4yYZCyG1edroa/9CgV+z1XLmZr61bwLkhNT6Lj7fdIkfJDEZb/eu3c
hWztgxZb3c30ZIJtfYisetdNq2e7yIVs5TlhpFjC8LQNwXYXjUNwkNZvRkS4oC32f5ydS7OcNteF
/9CnKgSSQFP69Lm4wZfYTuJMKCeOQSBAIO6//lv9jnwUt7tKEw880FELbV22nr1WtEdDDcX7fDLd
pyUe4MUz+XmuwXj09ea2B2O/lAHatmXPU9YHl0ZOfkcVl9OqjGqRY5lovpTNeCphNZkeFNyH3/eM
Xve8PIq2ngwutbrpv2/liujs/dSIY1cfbJlkK446DHJVt/wpJu10ihJUQ/r13InP0paqrKgJ8vbo
HiYdZoTVf/s17YRnBW0aE3Y6wEp75BVPfl/a1auIA29lr8d7HcNh2Hhx5M0GU9wTqgjZ52neik+/
7vl1wv33koUnlNfNtxODwfkaBHkELVTIYEXThpLwIiJ/ldXQ3cm23BDGFS48BVB20d1R4q+0ihcn
Fhn9mw5aOEsevT4lkD9ON9ZBnizmCQ1h7wAzyo1giT5Iuf/DTVWd/X6ucxqGV0IVzbLYc1MP23BC
QXySpFCPq9vTVCSdnwSYcIErs0UitoE88m7vNghGrOLU+p6MhctadaaYjLWYEu2+fpeARE6sqe5s
NNeB+Nl8cMK7W6Tc440eeSxB2rM61F+quQzPe9DyN/PY19wrGoWLXAUYj1KF8YFEFt+/xIqPJwqd
/3tPA9eg/tnvcILdHMugkloduYzkckaNSf2vGhLxDwHF9yLitWpSGgzjuV8O+iA4ZKZZTAk8u446
8jrICNdEsgzHykLoMMgP9i3GapmOgfK7/guXzirpNvV4SAlyKIfxUwuv9kg1452O/69c4yeD5+JZ
K6GxQe31ke82KKE3BgGMDQLx2VTt/UNRJ+qJG9TurVvbnQp20FTLujs1tIeRlpJNKmzR4xU+tFWa
jCQ6Q2oWz53VAq8kVu37U22CqH0ourH1uisKl/gC+ykbuyMiCIVlbVE/9/jHb6K6AJfcj6lSsj/y
he1/DVppkI3cK2EhXOKqYyJZS9odOTyYvi7vsQ798+t17npJ/tkXdC7PEyoTxuSwWCK6doCwv0Du
Mp3hjug54M4yoYNDo/y3OnIGhbpLshpzYuN8z+P4Vu/D15vSXCydMYU5csGmMN1F3J33sL/3rH2r
dWdpaKYh7IcBrQchL1JRDUG68MZvu3Z1u4K2MXJg7ZEnsLN+Soj4MszJPWHrGz130at1afvQ6mbL
t8jOZytBWBzB7ncZFS57ZZQRV+0MtN6VVQpGZHmMWbL6zRgXvgrI2BbBprcrpIfK4l2nVVL6HRyF
i13pELS9PZI1Xxs8xnYaOqcwuvHsuXNWJygy2Cst9nyYSv6ptnR/L6wlfsuLC171PGFtSJI976pe
n/WOelTJJr+aOeFKb5Fas76jw5KPjP4d0rF+6BX10yIVrvRW2dRgI4cNRRntUp/sqosncF3lnV3o
egL9yRLmslc4LkVhV01bTkUTP26FjvSDVEGc6YbXX3kcjm+2uASyIKfJ9xc55/giiVYDtbg53yrs
H8OIWu9g98rGCBe6QqJEDcyWcw4oYn4pIkofOQqF7xxsbywNLncVsVWLAiqjeThS+EyqOH6ieKP2
bN3hOFZDd3AiwuZNx5719BHsvRd4JVzwykYynI6e2dw2xbdAfVfwFfGLLJe6Yu0WLwVuZnnHj0dY
2I3ptAbfvfZXF7oiy4FSlnCyQKUvcbOZFPCVutPvn7Mf0LN6vfvt3VhzlOjZXJpxfORmn84gS6Ln
CO7eb7qlCL/G5XKvav3WvHG2Wr1QXIor/JDoSGjKW7l82Kyt//IbJmer1XIy2zFFIwp+5uMFfPuS
wtzMj4oCCekMlOhLFHm1Yw6b8H/XIsg56qW9Ou4CV1HXUNvHbMhRivM7J9tfShLP84crfzU1i1xo
hynfWdvndSjMw3XZ8QtVVwCr5yQqCFnGXPYohONBkMpN+clVCBe46upqHjdUVeVYy+pLfAAl0cT4
uZoLF6mKbEO2clqhRlcfNRS5ZxRCbNMHvy96DYAfkuGg8vpDwjg9N830SIJWp3D/8TPVwHXRadyO
s7CLGPKtjsmzrWX7tGvrGaMuRBURWhYiVEPedeFHQNqndtu+/npUbmVmXGxqQw0VPuUw5FFoxXOx
xc/DumDr6E9F1L8nlJ9HGX8R5Vq90VNZX1gH+Gnf2ntvFDd2ee7GcLUh5bNuQ55QvRuUtGj2ZIck
/Kerqi2DeV5J01VH61c1VLXfVHCBK7hTw+ovkSbvqLVZ34/m3HVs/PTrIb2xorrM1YxxaxLcXvIA
FPfDQqY/jPa81rnEVbDONbV6Mrntft+QPUl72613tp1b/RbOHO55OMiO9Tk8WB9GOqHc5V5S6VbT
zgl637YdehYNhmRNPj5S/OM31Ne/90NMjyZO9lqvaBcFEbCYb1JGmF8lrHBJKxNZIrnYTI5lbniM
IYV6jigrTn5dd/bdhvfF/w7n+RwXNDVlm44oYPVs3Nl2G+jxzZrQPl9PTRfEqd07z83LFc4CqzDh
fBL1+VgFXSaGccnC3q+IV7iQVRsOtkoUb3Or6MuxTJ/bzU+PT7iIFeS027qIjy6vRfIXynTKdFjV
b17f0iWsGtEWoEH2PmdJ+GkhW1ZznMH92naisgfVGii8+eWEiVqnranLDEICym8pdIWz5DazQIdC
58k2Dyel6/20BbvntujiVVXS70UXyi5nsvhKVHGk82T9Yt+lq8I6rFSVRBpzxdLzERH70FDll5dz
lbP6YmIoCruO+hg844ry+1hFT7/+oNc17yfXWheuUhFTNeW7zgF4iz/7hPAHfkCT3sI09065943l
1iWsoO+zR0XRYyVn5BPMLKBmK4nffc1FrEgchfUmDp2zbUkeSDyWQEQ7P0lB4VJWQStmWtKyy5Nu
2U9xO7w54J17J5RujLzLWfGpEltHepNDJ8J+mFi4PsRFMlx0gfIAr4/rwlZX60oUiqo+Dw+E02Gn
+iSGvjqrLTi8kEXhQlemXI41mWrElOhzWGg/z4e4k3G5MW9cd8eqDw7ckJs238JW5TBvLc71Fm13
xuZW69Hrzbpups0UmzV5C6XjxhQyJXz93W/cw9dtJyqChhDp27wK2uOlXHmSGbMVD3ABv/ficuNW
7lo5rlAYCRZetDklJvhI1lWrNGpWe1F1At6Y1OK8V6G4s0rcGiznWByMZQjMK+lzG1t9nsbsGEI/
5XXhclhEw08YWXts4X0fp229vKG08LyruBzWpIJlkGvU5lNfQamBLE1aDsTvVu6iWAlMfGgHyZac
0+97AnBvUcIzD+uiWM24GBuuyuTNXiBTJMPmxc4Lv9Pz63b9k1XfRbGmMI6sIoPOJ5AqyRsW8qo+
AUBcYYUQ8/JfzY2flgWqXV7HwgiebNlNp6EnGzzF0/LRLH5GaLApf930apOwifq1y5u2+YrE1J+G
QKrHK4RdNKtfwRqbHvt5JSs9nLSo90+NLe2Q1hCY9DsYu6Ja7aybglIcdza7LqdEH/CLK+4pGN2I
WVdVC5s6Kkr2UOc0YvJExdyeTTKKO+NzY/1xIS2mCJftZLE1ymG4rGvRwa62hz0UXs3r5UTD2Dzt
raZ3kI0bm6WLbXHbB+sxLB1eJmkPc4I1BM2GwkOq1b+//uA3hstlt1jJqUaVG3Yb0qRJCI+JkJd+
ug3CZbd6W1i4+KLxtWcsa+n8NIj6np7LrbG5/v8P185utXKbAoMwgOrKWVbDt5ZN6k0ThvrOx741
Ntf//+EvtDKGlYylba7D9WQLuASwrf3kN+5OEE9y3RVprc4XUf5bEfPZksHvbOLyW7Y2dhwgg5rv
3f5OqL/t4Vc0IALnRguhIlGWm2nz8eC/S9J/iJp7piq3AsvZamf4/xzlvrb5wNfpNwGE848BZaVl
2jR8THs1dDAOTfw4Ze7iXEu7FCOeKzF3uKJPYhvUgyxY5bW+cZfmWpLuEEi4Y32r7b8qtM8UKtFe
5zfuMlyL2Gpz7EYjY111D1sVvRPN1J19JiV3FbC2TqNqDr5xuY7D5EEKE58bqFHc2X1/Hk7cxbFm
BbeTUM4651v9NsKdJZXj9NWv506ozhWjFQgZnfebeOmtqNJSln73Ie4KX6nuCOK+ME2+suSyBeub
dpq9bv7c5a/mfa5xnqJ13g0V9NKGfkupnbxuEtxVvCKhZHMTr3UOv6D2BJSInEp6eF1BuctVIR23
TfNBVT52xe8N7omHnu40/fO1gLtYFZkKZSzKE3M4lAfIRitTvDAzTm/WoKfvS0Io7Lh1c6fA7ca0
dDErCSG4rthnlffJLJ/hG1mekM8s7sTrz3cp7jJRlS214M2h8nkq+r/WfRofy5Dubyb4Tnqt99xF
o3hR76XaJpV3qkB5jq2Pkx7g3+YVWS4cNRU6gbJtidb5/rL0W3XeBmG9LliALF7vsLtdN2NbUaJe
ZHln+Pxc2MPPSYi7elRUbFPBdFTmNXDKky5FlBKYKPut8a6nYYPK2W6J9zJf5fxnU8FCNK4++o24
s8vGs57jEFgh2G7+ubDj2zbq/vRr2tllC1aaKVEaTa/J86z7P0JN/vFq2qWi4CpdLLYcylzNFvo8
7MC9U/hBUfw/UFS0DaboCclibR/W1r4s1Pzh1+/rIvTDIS8ka4AcGpouaPg5PIRJawK/Nb/GrxfR
HxofsFcvolZlTpCyO2+gnSG5oPywIu5KUeF9ee5VKEnGg+69YltezInfScDlocoOFRHlFpIsUSZ+
N+19/K6cC79Nz8Whwnkt28lUZT730fIuqdh6HmTCvPKuIJBej/lO4pXuPS/BQ9Fr9bmCCG1A75wz
bmxNsROblUL8tBG6rmZFqlQSNrzj0HHuIPcfTk8zXrQfqCT3ruM/f5flrtUgaNolofNKsmYgip82
0quHvhTT90RP4hHJtu5xNwM5HYxXfkuyC0hRAk88FSuS7cfcfycJmR5wCyq8qg+5C0jRbaHlZmf8
IGq+2qp8H0O5zivWHLvB/6uKnrfQJcZeIr5DXr9/UCEP72yCN76Dy0exyOIo0pEy7xIIMbXCmMeD
Ts0brfEapCM5py3K+t/grdYvwcxdbEoUs+ymyZKs2zCLkxp+oI3xK+rlLjdVMblg9iIhSDdzhkTn
ezOWd85uN05TLjZVyCmqwSHKbF72z+1avz3q3e+cI5zArpZVkQ71EDkr9jg16/7HVHDPyePEdbDu
kJbrsOeyYH8TxeJ7K0c/nJG7gFQYblYJyFxlc2df9F60aUhp4LfDuIjUzCC0zMu1yJqmfdGWfdlR
G+sVUC4hZas4mpYyIhmYyW/UrOYppJOfUgh3ASlYD7bDeGwym4L2e0WBgI9IAvodzlxAimnM7bAY
sQUYyDIkevkrDma/t2D+Hz5KmkGNayezvd6/wGjmw2JWv+OZqzfFpkkVW8CLTB3Qfj2i5es+8vLO
0vs/UOm/2W/u4lF64EyU2EgyiO10+U7j6XGZkvltWc/B/EbhEvE0oGQ+hXtv8RSXnLzHEte97PC9
1GmjCgat27ITMzyiJ3YqVTKnsiyWMTVLM31jKLL5FPdR808tDlamYdWID3PdxWXatQKJnFJG83cF
QPDPKGCAm8jQaKCOa3jWZaJPUxLMX6vEHI94FkHF8dq276qKkjnd6mmF7StOwqkhcprTCnMm7wU7
4JodhidRJh0ElXSwpqyq8Dq/jvEF5EX9ZUtIBdHVZOGP4Xo0WdkS/USgNvoi1tWgS6v0o+Zglfn6
1GFYBWOIKILhdGNVetQWb/l+tnfcpcN2blF7Mcoi43Bx6VfRp3OIVeTXUf7zNxHuol8m7qpmvnbc
oKD++4jb3gtMT/9VcVu+LcN+ev71n7mxL7i0l93MyAcmiowOwVOR6I8rzvR3fsKttq+79g+nbCU0
9G+WMcmKAK9RRO9nzgY/1xjuwl66TcQBZqLIxBxlquCfoYTod1J1zRKLBQkaLW2SaZoUaUQ+Ekrv
FfbdyDu4VolJH/cBgkdmRYP6+inay6fWzvTU2cPPPpm7lomiXezcDvBYn4TtUsH2vIa7ruc3jV5/
0/UAndsQkWTIyrzQo6anfqG13/7gKmyFC0DouDmSbOLL/nD1vjoNTT/43Z1cz8SyVxOpoAafDbb4
pnr6D2wwf/t1FN24frjcFz8mKFQFU5FVC2sfVBkuZ4hk1W/rBN49siPHywFp/jt/7EZYuRyYRl5m
g1x6kW2mDpGF697zNvbLBbsgGKrL2VgprDr7JO1pkNu5XGM/ZpC7JNjCmU06btHxItCPJjBvS1v4
ye1x10IRtSkhbJ7xdZcuYdA5SOozF23y8OsPfGvMr+H8w1LG201ANgDHImtFcSJ0qFN5hMYvqFwS
zJoYvo8xlxkzeKyEw8iSHqz+7Nd1J2LLmqqrubbMRDfD5CX4pljht1C6INhcbWOztxgVyBk/J8Nz
Hw9+1xWXAzMl7OPIQWUGp6ccBbxQC+GjX5rDBcBiMnYzW6+9FijfDormFCfErwYA/s6vJ0rS0KMb
6kNm/TCllSFbymBq4DdPXAAM066Mio7JbOvl266dx4cqqJXfFHcBMLVHFqICZZxtqnvq6mg51Unl
Gfou+mWTutKNKkWmNnWJ2uIl2TzP/S7ytVVK9IJXIovWckw7uj6Fo/zLK3Zc5svQikL6vRZZY3+f
WPeu6Re/RdyV2GohpB3EtRKZVoh2GYqXgHVefCZ3BbZarEw02Q3cESeSkeWvqDk++o2Hcx3fCtp2
Ab2ONRFBRklNnrcR+Ta/1p0suG5hXjburciQzOOQHVi3U5PQOwfd/wFcP7lmuWDX3OoNBh5g3yCL
jHDfuzk4bbUoX2ASg+M7l98kiat0TzZ+CXgrviKW2+fdYu2piiFSadkE61lEE8c7IwnjtMSG9m4z
YUXxSK2L014P1G9hdTmxIrS4LIVRjDndXFC4GKVwPPCzjecuJ7aaTvKK7iJD7uAfEbRfZsxsry/o
YmIdfL8FDSXP9i5YH1Qwro8RP+5l+25swi4m1lR1b2lZ8mxY2EfemDoF9uOXVHG5sE1SON+AJ81U
K084q/0jNz/TeDj1vN4SyAw/ak4YzyQuotB0WZD6aBLPDcclw6QsccqxkJ+ANt2/SwLxNRb5Gedy
Fwg7dAOV8AWYn2KGQH1m6FH4fheZuFFdBdOV1wOjw2js9YLZcsWQ0uXq6hALeAClFHvFqSuT6H1Z
hOOnoID76KmY5KhSOFDJp26f1hOdht1v2rr0WATTHLFKzbONptc9xPo99LuYmCjnntca7QZCrNAN
6oO0q++kjW4EgwuIFXZYAiKL8GpD95YcJkNplZdKA3fxMKWQXhj3mWW2irLW9BktSs+mnXN0ovZZ
dCaJsmABoUfg+BxN9T0I8NaQXP//h0M6BlkFcxeFmVHzQyT0Ez0Wv5tp4MTwZLixQDrDDC+pZ8Wr
S7XxO01ff/pP9qX/YGFM4UVBYqRFbzr4pO7fI8uHh6MJ9dlrVXbxsCFUnZ4YCTMcpF8Oat94rxCB
E8J9vdYBVLLCbGoxJiL4YLT0mirMZcEoDgJyW3aaRUkxpzFRF3qUXgld5pJgAVfGGEp3LMlD/SCr
OU4hHNJ5PdUxlwUjkQlRj1QFmdnCb/s44GFE3en4zycLc0mwcI7ZHs/HkalK7hfTXif5tNTpIpnf
KYy5OBjX21HNJjyyXgxtKovii6nlvXv0z7OazBXnGsexU2UyHHg+M8unjpX1B70O1Re+qfKZDfXo
dytgLht2IPmIn7ZveA2QH1FgCcJ18lp5mcuGFWELIHLla5Ysen8mZd+f4jn2KwRhLhwWSLxi0B6t
yyh+mBI7PGoVMM+Z6YTrFO9HUy4WozK3a0om+W5AOu/O8f3G3HTxsEPPzXjgEpkpLDanlnb62aqk
fFqqJryzVv58hWcuE4bi/VkmHUqfyx4wC2TDTmMf3rtd3+r/Nbn3w/ZBAqJDswdrFu8xbLepaTPI
qqh3S8GM14GAuUhYUTUDXDjsmkXVMDxbAh3rGpnsB591nrlIGNRlemhkY3Qi8AipDsMvUTx7nY+Z
S4QNuq/h9aU3lNrUUDWQcTrCt+nOzLn1WZ3dtQ7nYYRB0JYFvF8eI3jtPAUtCpf9hiV8/V3bQNLE
NMmSiaR7GNX4bu3sneX4Vsed+/AyRLIw7bxkHdnfJ7pKTmE5W8/J7gQr0nV2YiYYMz2Rh7n7B8Yw
Xq/qzGXCQsbFoo/NZlh+YPfZ9ed1afxekJnLhC0Dm7ZwJ2PGSF+eWJl8IHXlZ6TLXJ2sIWZtUge9
zSr5uQnaGVe1xnO8XZksIpcAZRdoe2b9F1Xa31De6heZLhGmG9MMuqotwA6iUuh5DtGk/YLHRcKq
NkL6i5cWt2LgEVUYnIgYEr8Nw0XC9q1ry3G5drxajpPpizdiikKvcylzibCt6SEMAlufDHZmeRPE
X3dZf/SKeZcHOwbopW4oEswK6LukdTS9V9Jz/3fhr3mYsY0m7ZjNbfBvsYhPgV6/eHXbhbyQOR6b
dULThdVvi/0pmKzXFRfKia8XwZkXlZEwoc4qOpcP2ih6gmnDvcfqG+ugy3hpWDYPBga5mcUrGMRy
qXi8pvD9FkKX8kKSrte8JCbb5fYp7GhemeaT34BfzwI/7PksgJGz7kuTiV0cj7oNvpEj9qtmYS7O
dRxmaGrULmZTuf0Nf98PJSwZ/aLe5bniQsru2FWfraAmxnk77+vmlfRmLs9V86qBqP/WZTM8Di9S
yOUloK2fqCdzbQYNeI+ZAVrKcLRVJ9RMPrANloB+n9PZMiOtFA2RqM86SCOfDevnc5wM9L1X6y7T
VawasuRbOGT7Ll84z6JF3DmiXI+Y/80BMBfp6hYW1njD6DJZNGQ6D0sPtMcGc/9PDLviD3Spkud4
1YfxiyiX8oobCU9POmGcmAjORTzLU2PHr37DdL37/RBTIW+hEixincUj+Wfo4jZNhqL12zNcyqtA
tSs9iGyzcuw/U9hOK0n9DnMu5SXK4BjU1LcZiefoeYbety4O6XfydyEvvisZFtPUZpYDSp4ISpuT
AFlOvyF3jrhYHxPTz3Wb8TYwD/0yomYU2v+erbun3M1ULRS7u+wo469tv2fFDLnAX/f8fw9eP5v6
TsiCP0okSme7DKMzP4vCVF06dOP+MLO2fQtpL/XIB3q8H9d4zqfa7ueW9vSFd6TOtjieYAimdPtw
XQxlujJd2BO0GIdLUc8LPfMR1Fc4tDtGG1rXJ81wHOjrcslhOevH+zOXoQpmODYNCtEb7fG3hdGn
Yd79cg2uXFYVxvVOYd+W2aFIewMbTz4zv6cD5iJULTu2gdbII+mwgAXX8K5oPF3nmctQqShZIqxl
+2Xp22cNI9zv1dpX3349aW4cN1yISh7Nusy0Pi5ELd9aKx/WUPqxGMylp2ZWDMhSN8elCiLoTlEL
USuUJ/l5TjJXNyvoN1DSe3tcIFE/nDaURj7ZmPlptzEXoBJrQRJZTPslnrfwUrC2TiG7MXtBGcwF
qJDoTRLTcn7Z5u54oVGtTlodu9/e7TJUtSzwsFw28YXw5VOMxEtayYL4LWEuMxXDnchUvBTQI4l4
uuK0l9Yl9xOHg1nv6x1vavHSOYh5vwD6Hh5XWzWPa+FnrspcamrkUEKzMY0uK4+/lJ16ZNb4VS0z
F5qqgxnLLW+iSw8t1V1+7oreb79zpbOQqk+E6JLwEknEZ1yN0QmpX7/LjMtLLZHFIQCufhdSz5di
hv9vEHuS+8yVzqo7UXS4UocXlLfuD1bG7KGOPNNoLjGVJLHsq8GGl2Og42nrkQUooFx7ZzO9sS66
1FTSodiaLsV26Vml/2zDZLXP1RFUgV82wCWntiWEqQHMpy4NLVUKAcc3OrmHUN7ouwtOlSvcMw5N
sGr1yqSrsc9DsHz22i9cbkouO6Z+EoWXIarYY0dApC8SN2C/1p28cbJGDZTcpu1ST3t4asLppSDW
D4llLjjVqUMccxmHF3HSe2RSUY5+eDZEdV6vWu0cxfwoZHgpN/YM9SaYN7b33gJufc3r//9wB5D7
ECfNIMRFz/LTOhWPKDC7JyN2q+3oddtLa+Km7Nb4QqvoPepbP/I99tvhXHLKRJ0e605ul5GUujyN
dXgVnOc7NPn95opzlBZ0p3SMGSIIIpF4Vf6jnvUffk07B+l+a5ItUYW4AG98iwqNNa37+nevtl12
iqBaE7I9OrrEFSpPE5W2QeM5DV3WqYp7gov6gfVWmDGlK3RKrzK3fh13YhP2jFrsndkuwbpsaV/Z
+GHE6dHva7q4U6C7UqgCmxzSMfCEmHoBO0uh/K66Lu4EKU4ga7Cfu/AQl6ASz0bv1bbNz34j40Ro
bcIo6nqcEnsy2jQ2ySPUmX/za9uJ0FJDLp3YObzM23Kh0/q8H4fnB3VuusPBxS73JbxAUXR7JGzG
E2ayBp6JTJd4ktMGCJZizM0OwKMvovpTEkfEc8ydEB0OCRVv0W0XPcXRY4Lj9LlpN+23eLkUE7Wq
hSjSsF+mirIU7+xr2gWo5fL6pi7LBE3FGm6waru0Yq2BeoTjc4fHAb+ckUszTSye9Fr10SUIqrfz
urzZl9i3504+So5BH+6CrBe+BPKNrPblWdCN+aXsXa/CdoExDAzn1kt9wANsair9OWYjf/AbdSdK
qWQGEEgdYY9OHkQRnOE55lXqwVykya6xYsq2+6U2YkgJ8joneM74+aozl2rCjUgMdkfH5TiELzLZ
23MBqQi/QHKJpmjgsi4ZBj3gjXqhah4vRXvcE1K8HoB+kpJyoaZ4WatI43aIRaCcHmkQR9+0FO3H
aJ/HOz/gOvf++yciF24KplGTuOf0MsZd8q5M1PigxSjOW5sQ7CGRH5AbuaCTHOBWPqwxvcR99YXF
w/uiiLwO1ZFLOWmyEDt0jAKFa4J3URJ1aTkJ4ZX4ilzQaQkZrozq2voafwgkadN5DP72CarIJZxG
xQ0UrtbtAkvU5nOrq/XdGkcQGv9188mNb+vEbLzPQQx+e720xOwfDYWrTQo3U3PWTUgejqgd36ux
RP1DW1Wt1wEtcnGnfYr6vRkZ1ji+/AYs/2sslde2Ajnn18ftQVQrNx0W/m5NTnNv/y7N4bc0Ry7s
VMOpe4CT0YIsga5Oi1mQzk/8vD4iVwmLxzqAtP6wXMJGzC8wwVrOOGEOXme/yKWdKGNmhq7LcplG
CEFc34bgfOcZWy7nFOkYWQEgMBfN+yhNKP4pN7+p4ipf8bAwGxkoOk5X8rBd4ZIxbv30lyKXcKqD
GIBWUM6XtoQ2zUqWdA7W7cOvI+saQT9ZNV3AadxghaFhl3zBNb5+VjEp0nkfkjuPcDfWZBdx2qxG
3YnR62WBztmnKYQCXKrr0YA0r6AvN9We8kNYGl+HFJnIXqA4cb2oI/wy8SktFqSa/cbICVcLgK3p
OrFcFmV5CqWSBmjr8Kdf48711fRcA8RdF6zKZQdTWplv8+aV1Itcb8AFsdQ26zBfZLzpMxxHemQk
429eHXeJp3bu8ba/zOtlLJl9smZLoGsB+xa/1q87wQ/ZDpgErDCXG9bLUJbiFBxLmwYJHz1bd+6w
fQGjdLyNLZdDDXPaWOixt7K/J2v+88MOJFRe9322s+w1VOsvyNeyxwArclayPnneRdH47SAu/QRc
uVqXsrSXlURvwed/X6nw8zaMXPqpo2UthgbTPTT1dOZzsKecC7+Xz8jFn6ZWTsVUFNOFsL1/G5pu
eW4mHt85BN5Yzlz+ScoqwCZ1rJd9NH26hfJjrfjHX0/J6+T4yVLpAlDVhrsrpDznS68pf9oJ8uSK
kMcA1PsfQzXu7yc64Gn013/s1g9x7rXX04Eopnq5rCx4qdu/ltKvMidygaiENaHgQbhe+nXvT/t0
hOkRzb1fv10oCqqVUUtXfIAo0Ms52Cf1wFBZ7pWqAPHwOrJos4RkkFjlg3CvL91cQQ0fzkGefXfi
dp0jGtulQevQTH9Uhx1PQ2K9ruORq3IlG9lsJFDLZUjoZ6hMvo2PwG/Su1AU4mnumhpj3odtd667
4n0XkP3RayK6VBTrFKStgmi6KBTRn/6fszNZjhtntvATIYIEOIBbsiZVabQ8yRuE2wMIgAA4T09/
j3rln7dlRdSy3TZFgRgSmSe/I4PWFY1759lvbJRbWZSNBwPVRjZc4G04F7Zuq+Pcd2anJn1dTo5t
tVFAeZRK9qq/aByPhw6J7qOq4itX6ZZ35aQL5mbl/YVD13JLyPolHJ1/R1L8xuhstVHryHClTYP5
goyoMSdw/qonEzT6ppM0ee+HvLHPbGVS6eAdXHjD/kJ1f3Jh9GVJy+tCy60ialhsVL06fFx82LK8
b0mbm2B55+GvccB/bMZb7pUCvTmAHzT2RxWjv74ds/00D7BthZr5OeypK2gtg6IR6D+8aiFsZVLo
yKLAUY/jpa1bWgxJUO0DuV6HCmBbpRSd4iUEKqS9aNXdzjF/ZNq9k057ax5tQmMVVTUNeqSNE0ej
GzI1kL4PtN41AAm9E4689SPo/+7LAYeQoUpRE+AlnX/5INP7acCqy1uXvRezvXH8btFQHDgsT3tc
mrNGDz8GXQb7oWN+p9US3sikY6d4Caqv133szfGbBeCk8rYeL5bxL7KeVN5KtMpe9fCtuKmE0JQE
c9yhdhr/Qjv6GX09v6979Oty+SNs9jpCpq1/PWUgufE5c2P1T9PV4XVuK2yrbzKJKsM6S6cLrWj1
IEUJZ87RX9UQw7YCJ6drFQ+i6y58zqfVqZ9tJYIf1w3M68z9Y2BSmHyMdshaZJD8F0vVU+v5euX3
fN1b/3g2A84fwoDFXwa1dHkn45vG0HeSdm/sc1txU9m/9oM2sb9IEfYFKy80cCofaxPmJp4eVCrW
Q1xdVwdmW7GTcAmyv+C7XSBkUwULyzhPeKVO132DzVU3CzILzvMyXAYm/TckSILTGIJafd3TN0uW
LdnoQ4ev0MGp+0EsRhzDcS53f3/6awz4H+fNVu00B9EwkiwcLn20MJ/7ibMihTWNRHkVh41NKblu
Nm2VT1HccQABg+4yvrIAPdyfcioWV/z993hjp95Kn5LEktH4tb0EySKelQPmv6pdeOg5KB3v/Izs
jbF6HcM/1gPxxA0rl9Mlm6uwWFL0LC3UkbuJDnpnslIePJLDOZ9CCgQjbrFXjtxmjcOcPehN0oXn
eBb1foWv9Z7M16lG2FYg1Y4jbeZ1DM9EliwXawzJ8ZXNHmwrkJqqCNW/GA+vysrlIPD5mF93Imzl
UUnLkpqFeHSWgJXAe2fzHuquv8+mN6LHrTrKLes4+pSOl2ydcNozwJQvjUnnd+ppb03WzZJelEpk
GkF5XI3lIPKm8+WtdCm72JmzdwLJN36FrUjKEFoHs0W+fE7Ub5RzCtUDmvH34fm3xv0fu8ZWJVXa
Fr7bsmsv0I6UGQYeQuPltZZQwhF0j0a++iSkaW+mRduil7U9BKMVe+at/fX3V3jr19vcmFNT2WHC
V7rE1ucN598T0Xy/7tGbZW7oPPdu6cYLCWeYRH3Q6XVkZbaVUelmhbFh1COKseYRLA42XicWZFv6
1BRDMekyFDDimDwhF/o9kte53LH/h59ypUDbU4u1EKjfSYp24Y6bf64bavq/O6obBXyXl7V5dUD/
3s1PlPRXLuGtzWBVTW7oeRmebWYR0M17ZrN3LrBvzb3N8hUhmyu3SGw9FsqDtJ6KaHJfrhqRrXzK
ZN1aRgLPloOCCqlz6FFIrpN9sK1+igy44VWrNJdl9T+dbvQ+CVDTue7NNysSDR+ahV6Zy+DcC7Px
RbHgOo0g26qn2BCQWqRZcC6H5TmLyKd0MO8Eom8EQFvplPLJ5FxPgrNkzXAiK8KSqK75vR2CeAcK
0/rxuuF5nUx/BA+o0Tm/piI4g5qZCyPugbf+dN2jNxfhDnl+DWOv8Cwy90t3ajfAW/adrf6Nub5l
RmkyL3Ey8eCMHphfQZp+XVrxHkXhrWdv4mYi6kQ6iSGRrr5vLI13MMVN9tcNymaRYu1jHlK8eGPr
R8UbmH9m3XX4ILbVT7UwBdaNiINzNrUPkg2nYbmOQs224ing4TLLDR7NZ1VwFn+XSfBeB9UbA76V
Tvk2Guuoi/DaDHXozP8guINdN1G2JCjDag6eOAvOCTcfXVV/5t69Ey699dqvYdQfS0dNFASoFq/N
1vBmVNmx7eLrLlfB64/849EtDLVS1byOSPndt8uZu+Sd1NFbL71ZlIF1dKxCjAf1Zs/7YrbqcNXM
3uqlmNCkQVj9upOYz4FZ86W+roeMbcVSdAExtFUYjlbLB1eZXLHqukvyVikll6GM4QBmL10w1jm3
87pby+49l5X/Hm26FUmtUZpMg9EU3pHyY0kWMN/W5bqbK90qo8qSTixoFT1ng3jRY/bCzXzVcU+3
yqiBN9PMxtdV04h7N6kiccFVU5tuZVHWl1k3TpgmYsBlsZcKxDCR7q6Zg8A0/u+6qTJpFomm40ur
anUCvZ/tBs3eu2i/9TVf//yPVVmhyyAgNsSCz4aXsWr3cz1cB02iW/kT56vS3qwGakPGc2ajf+pp
viowpFv9k1Y0EUTaEJJUkvfjcFwne+WjN2el07NQfCT6QmGIFOl87l6u+5KbczKl3mZixoPRR4MN
1hd24FfFJXSre4LNnYUt/LCex3hkuU7aGZ2SoI9c9eJb4dNMqBFxmOnLOOi7UFc/mqS5TrFFt8Kn
PlpNqoR2FywgqLUCSGlZDjxYf93X3Eqf4HMxTiboqstoyvWUSGZ3yXhlvohutU+zNF0Wd8ZftK6/
taz+0abTdVB/ulU+VUTYys5uPcOLJMkXOgY5VdFVMRvdip3Wxo9Up3Y9W1bvIis+MVa+l7N4Y0/Z
uv013AYtpN3uQph5ESva3jsbX3dHpnyzOoOOc+/9QM9DP89VEbc6BW5fj9c5YiNq/d8NUYwKm1XY
VhdB4m8EvA0d6OsifLrVO80VCdpQpg6VZAHmY93NB6ay91p1Xw+E/58polvE09QFHUBmmb8sde2/
TyYKPrR+UM9yzNjxqo1gC3riYIRGfGXusk7Lt0rbO6qCq4RmdKt4amkTiBAtzJfMW3UX1WlwY+Jm
eGe6/9sr9l+D8zpof5xzaR/reZ4qdwHZ2+7S2TYH5qPlIKslLGgcjYVsfCDyUPX9pzXh63HCHP4+
kan/ipqD/Epxvosd3NjF0Yxl8n1ukT9JwrZ0RzAq+wIOOqHY0yBud1J1yWHtYnddBLBVU7FyABMQ
435GZWsHxz6Tt7OhV10m6FZMtTC1xNEEdiof1lzb+mj691ow/00Q/9egb3JOeo1gWBF6f1EEW3Ch
IH7agcw4pCcNmUxd9HCHiYtAN6C/wfbrBH0tqQtCxFyMmYz2nYmQcox7TXa04qHO0dLRfWRVGFyE
HNWxlGOwM8CaHFN0qX8dGp7eowEeTeoqy9qdCBd8mPA1qnEsCj9PgygPMY3bu5aivGxVN9+AVugv
omneK468sfdtFV4pnEwGV3cewUMUPDVjP+e0z9Krypt0C7kSnTK66fCxEvuznbJLMFxnT0O3ki7V
j2OfSTwZ5jH3yfTVXKmapls5VwbfEtwP0J0kErlDv+kLJ/F1SnW6FXN5AzdJERNzaeb2OSsFfLXE
OzvGGx9yi7cyKaEVmgjLS60nk/e81Ue491zXiA+13P9uR5bOqaururqspGF3c+pnAFSudF2hWzUX
ZEpxJspMXRKd3idBAKlJdV0Mu9VyiWBmtgKM6wIR5j+CtJ/WMLpucm+lXPUI/1eilLpg6B9Tgoxm
aufrPHHpVsRltfIRfIzUReJOki8Wtbda6qsSEHSr4YLsPUyJncg50uSb6ZHxQZ/MlRv0VsMle0sW
ufbkzBb1hUp/iarrlG10q9xSVRkZ6XGV79tO381O3TSWJY9XxQpb7VZHliop+VhCX9zdB86Oue7q
6+q0dKvdGsQcR2lUy4uj5bwbageGu1yvu+5sZVrMyUjCvwyl1FCJPXogl8Jad12uYKvScgyOdATZ
2IutyLz3VPAc3WDP1435JhO29jVfZ6yiM7JW/U3M13VnW3pd/Rp+sP+7aS2eT9VQhvzMx6687V0/
3QQ2u06+RrfiLFsuIE3DZuzcRvNYeB2zfChHclUmj8absN75NjQTAJHnLsxM0YXrbm7K63R9IOxu
BkamXZgmCz8T73muo/RbXPd9cdU33cKmuhasINgA87MirLwXhH0jSd9cNxu3Yizeh1XDA5AaklI/
C8+mfRWv77V6vR5m/xH+bcVYvKxaoKdFckZTZXRII1aeIc9qdr5m43WfdcucauqQmLkMknM/D+Eu
bOjyMZvb7PPfh/4NDBrdYqfYujYsKKv03KYdTb9FYZo+T1UW5NVA5VMd6CFPjO+Po4ez9q4Ll+el
jManHiazP3t4QVSHKAbYU1QVO8S6mz6kVAQPEeLUA/y+gk+hzcxxTNasGACHvkHrAayxV/jS/v39
34hhtsovsLOhmRFJfI4m8bUh/jlEYHrdozd7QUjwOV/jjDOpwuW88mYuZJK9F0W/NXM2l3zHM0Dk
mjk+A1Zi0ZLZJGtBkzb8EKrRXXdob8lWPY3hejUPMRIJcnnhA1/2aVW+lzJ7LcX+x9zfir18AN9B
B8+ns0Ix/INp5HyjsbHJohmyjhVB3QIylET0OnYk3Uq+4nIMo7Ex8Tlmtr4Hko7ddT4BE+Tvnzt5
49fZVJxR9xxGvzbxecp4tkP3ynIsGTE7AGTUwSFC+fH3n/Pv6P/XuL2+wB/39CBcTa8nlIZoNYTj
s4+4bou6deGOV60tPADk+cJi/yxtHEQ7mEVStNKFfsAE6VoYFVjA+XaqBbwN9+b+o4pn+dGYJXuC
pKzzedSMDOvRBlCErBMqf3Cff41nn3hQlQ+6J/IIsNf0sQK+5mZwbdn9a+N7Qcbg06ojufelN0eL
Xpq2yjkbw2O2uOXYMOI+VcyTW18l/ZTHKdO5r1T3RVK4cb4zOG98hM2lwcFfuFKNWM9ucIAohm7e
p4q9kyd96wu/7iF/DDxrxxZpC5OcNTaNIxgE+hDbyO+taesPnVr0O8Wpfw2W/usLb2KUcul047Ia
pwLQxMFNbacGXh/QYeQTHJP20E65L6AUND/QFxHvDS1/hdREeWiXKleogRy7cuHvKBLe2CD/n7Kt
kw3It2l4xvdMf9cpF4cWsOR//v69/lt4S7fStmFYAOQawugcV1n2OQ36+cx0Ym8jnfp9J6U/TDVf
zmnEp+vyc1sUWBuMSzKaJjprZP/OEYZrB0s/cV1Ev9W5hWWzlGtvo3OTRe1ZORfmrQqz57+P1hvf
Yit0W3zCgiVm7OzW2bm89TgV5cTpp78/Hgixt37CZhNDvrWuFDKWZx8kpYyKUgNP2hZT3acByzMQ
7IcP6zQm3U+FNGrmcr3qGV31VE8ELBvFaSzafDXYk+ocbnBOJ48Sta2xKtouHMYSttwJR9Vo9d0S
moKkrIo+9x5kySjvZ1TxfsuhyeScI4s9rPc6MbH8gcZ9g8zILOFbEOb1arW7p2qq9u2S0aMExJvs
u8Bjw5rHQZ0smlr5vkTX/tdeNO0RVeRbahYNJzwHP+GxdnFQRLaMdyATAgUXljhjsh4dWKeG8Pi2
AjbvKVSBiHbBqsopH4QpD+D1/paKrD/FK+GlGnqdN0HWfxHpLO69rJIXm83DQ1O64FCmgHJPq7D6
99Itrc+rOanEQwt6w1fLeUCOJTqSq4d06DA98g7Hkj1Tpqosj6R395Kn666zgc4BB8E3XszId+0Q
W1y1WHOrQlXCCLipc5NUz7VZo9sMvwN4xWU/F1UXil1CjC6MHuxT2s5wB6Rtkx5qfM7HAIST8T6r
xOwLEbv4AYhy8UBEqk7VYEOSD0BRF2YFkPa0mpnWz5AawyK8tNlXogFx46lM6I5Z+imSKvghIvo7
WYw/11q1n+OMS5+jGyZQBeRLZgd1cryzddft2qgfDprLDgoERQRymSmQWe3Y1Z/rrqKwoKhKmGy2
ZUaH01SuNHjIyAyBeTlOzXTSrZjZp8bXTbon3uHfD0s8v6ZBI2eKMU3sqVFJeIMP4PGWTkM4flNP
ElySekLyoc8V3Oz0ZyH5BPBVZ7Kl3Iei8boviKu4uw05/mnOlB+LtZXBo7IyiIoKDT0HIb2Flesw
RQPZ9d3k5U1vKlU+uHloDwrz/bZaYBo4sLqDK1xapzvXKZbHiIndzlW2rZ9Sw6vgEHdNGhxcRlly
0PGctWJX2xVX0hw5XF8/uJQM/C5uRFN+dk2TBA+eh2uf5ALBUVC40pnG4E2aihyRu6KrK5RDJeOc
RG6oDnTppvaA/k3Jvo/9qNZHIhxsSRQk6fVXOi5mgjGVZ3RqcoqE+ZibehzdLaVBxW5n1EXUD7XK
UN2GqsNftRiT+AkmKgHJF3yM+FCq2CUH1rUZP01OtLxwgYC+Ka8DmLgUY7dk/E64NJMvKXSf7QEq
bmBhuMc/2K3WEzTgT3PUiydYEIAmBSFzMh3Kpo7ULzCmOpSScEEY5UPNMBGPfBjH5Ox9rWEyVluF
624tBxRZe/ibjo+GD3KvWyJQU2xkM6Z5l01T8qWC/Lt+aRa4LT7xyMY4NQOO5RkNYc1Oq4vS+bem
JRnR7DepBjzxmcgbZoEd2IWl1uVNn5R1/4tlrWZ3PNCmfzFtNvMTY7Ein6SNagQxvktnDkGAZlHB
06kWn/Gv3PBYN/EapPnECHf3Kg264QjIYjLsI9sF7mOVRvNwl4aY1yDeWpLuG5os9RfgnYYYt52q
xDyGS0N2rM2QNXcrk315yrS2zddg5dTeLVHdybAY2yYYZA6PKJbcpGi3dz9boV97JTw6Jo46BIfj
VM12kZcair/wlJQZokdolOdqvZkzO06yMHHs1a4P5uh1dx1CMn5xa+L7Qz00NbulmTJLvPfKC302
Cu1CX8YoSQCgSVyW0Ny5SUQyh5YTqpEKe4W9mfE76acWfTV+LzLRxTfol42rFyeWLj2XcGY8qLaM
q2M14e+Dgb16sQfvjjdPgsIhqcp1aKg/peG4THYXuzGoTuh3U7M7rBkH0Xup8GHuSRKhGAWD08Em
RxxE0MSHmVL9zeSHyf1KYYyZnKhHZ16uAGmQedcmbburO1OFP9d2JMPRhmCn6bxt03HJkzImO9mF
itgisL4ZvnuazsGjq5xxcM5Gn64E5igMGoksSYIsRlfhUFzzNfQ4oLLYKvEPGkkn8iFtwnA4O1Bo
5mNkq5TfhiYc+Q/taRh+6kHUcQedsF58ZWE70TubRk3/IdKYpL9HSsb0pkT1sAnymtAw+gegqr49
sTUiwaVz4+zyGGr25lc6juNS5myEJ+WXlKouPHgFSfCd6YNkvp0ahgA9r0bJzfehH0R2z8OqK19m
LISxzKN06sQnvihBDlpMNDnQdJnlrYI4nhQNW8K43FkaMZDfyESOph2a+CKpoewxg9FUnaAzZwx1
txOKZmDDBzhMgh8wYgvUDj/IGrN7XRzdUogIlYgpp462QbpH+jk2t4rCdVoVK+gT48/VNp35rl2s
++/9qkiKK8Kil0/cc1N+ZB4ihV9Dpdjidy0nyRAfEsWQztj3fR3yWwDMbPtENQm68mSBY+NTgVbG
vjkNZTMzeeq9XKo1V3DMTL6qmEViD+VxZlXOq6SO5zxZrYoTMH/R9IpohNZkvKW8USJ3mYhSnLZC
dEA9Jm3fxuEeZemEd7uSudhHx3QY++GlU4DGxMcJQH4AOJcIQq1veoibfimSYUSt1i4CTU45X5wc
kzxxIeEjWlzUfBQV9505CpYkMtypJOPEnZEdHtgTHcGumwo2Z0nzXVs31HXOTFiqsy9fAUpFpMLK
rnnFp9SgL2es12THx96lZZGh2BYctSOw8gEsjen4BozDxZxS4sLxdxzUSXqcqCL1scSdmO/iNWmn
okutRsA0q66M1SH0qZAVagJj4vaJHtflWCWToS9ElK7bzwOPfus1deGv1I7MnOoZ5mw9jWhR9co9
UjLHAdJAoY6OcBWV/JJJGszwEYv5vJziNWRnDqDzgvN6suYgWjIGnxwzct0nGRGxPko6G3K7dGQM
f3BLgxMo35E+cli76j3g0l08FtkIk7g7VQYhvfPzAi5OgUwRhZilmcSjtNKhadmOYwNxP1tuyNC6
vZwGAGrrAYC9ES3sxyZsGqwL5sBxOeJ3Zh2/aU02NVleujlL95xxKG9ytIln7tgRyMDTXGk15BkI
jE8cGiDX5AirpsgdF9NT+iFck1mSA0uDZj7bxCv9RMIOCLUIDtiI13i5EOMLhVSZ/iYJa9oTV+k5
5JG/KSloSthiM/8y1RlgGE23GrXT6UL5TRx2Lcf/6xzpcoJMk/rHLALNBetYkvKM0DphX/sWR9cD
RGaWfhD1GpibseeYgQnq40is9zru7RFe2M3rm5hoHU74gLN5WpMYfpudVT9R9MBpqMV6krD3+52m
XTl0+TS6sX5kYE4Pt2ldLvqBoecmflhmJBefFwYZ6Ak6OavKfKzKGATWii3LAZYAnf+VhSGJD5Xs
A/4SDekwPccDhMbPQtpW/NB4VwQ8Jk3X8pvoU1h2Q7C6lsnDajPt0RdYVX2A3yxIXF4GlYK4v4sW
LOC2G+ewQNpQLbkPolTecORXD3r2UNwAVlSrIzVj2mGzmI1+EMkgCULKKoDLIsrqKrOQLOxHzmHe
GycBPAaLQNmWPA++UfW0R2JcxPWpqnR1zFKOs7pPBc/Kos0cYYjO1jj9KcAbY02RjPUU3CfjFKsb
Oq+xzylQrsfVRvo51VbCmNikuMgdvPaR4vkUDIG9i3jr6jI3mtvmngpT+TAfEpjP4oAmLe3w4YjU
6x2ImeXgC10vS44/JxD3VHE5PHU4IbD/Qcgp2jmXnXI7trRz/TMWC3lK1gjXdwvM28UhTu9XbGm0
XZE0ioj8iFkL/mYKrOJ003FE0Tn6pJbgPuwbjmKgyOJM3iYwo4sQM4yeD3s8uDoZNNLPH8u0zqb5
rsGp0DxOXizprhqqKnhCpKAC9AmapZcHYoMk/TBkCFcOMh1CjijUTF8j3qMbNovlEdGWNGh6CExm
jxD/svBhRQRo9zXFjPL7Fq2zXXMzxj6uGwTTr+mlMhzJnRp0M/7uJt2n/0xo8v88JZT/wr0U+9gh
WywQtyMV87CrAbn8ucAcqFAoYh36DpQTUbRcyMgV2HfYuOz1hNaR5hgNSGQ2NxJWwg2aHMnAhj0c
/8byvqxLOfU71AL7Ru5ItHIGvv3Q0uExzrqJPsJGlbyoZuIQakhcCnjBFqcM/4xLMUgWg6nhXlcs
E1xR00KTNiGAIyGzF8W7MnI9GFV91t+VMwu+dyxpyhqW70RTsaNjTcI0txoa9K9NGJFpR9jsBgOD
7kmMd808aViF9AJB7IBCS1DRfTdLUX/jqubT3mAtxB84s9Nwzpp0iqsCxYZ+p5t6GfKo477KLUle
TdMceKwUN926Gr97Bpft48JfvWCKdCYt+Yz91SYtcjPELPu1hCHHlGctnaM4b2oQfI6JKePybplb
xk4T/C8H2HwD5lHmvbTI9ncr8u7xM3xlTHtrAWSkGWB3Aw5RgVxD2hqPkxHpgXNSvfplRkAA7fk0
xDvHJKO71gTzi5o4OaaURg9uWAjZkRn/jcwy+9WgWbg+9LrRd5grySXiJkP5o19I0Y81u7FsGT/q
OfHPQxqbOQe2K8NNDXm0Pg8j+LjkAUA1PvuYRNGMJLurfzHdsQmZXYgdmnZe81lmyRMfcbtCNALa
Wogb4VFhj4UIao3QmTaZx4614P/MYmVn5W17wbrqwsLDxAV51my9MYA6FEm/9gi8p/EUB32Tq7mF
xfTCbQH9bnvU9Sh3Ybx2p47F4phKMZ21wtbEw9EXtfXxXRgiVxOWtUasBkkWj0QL1P0a7NOuDXOg
50zBKZsKuO354zhG9Us3dtiuANDaaZGGe1CQEkQHLs0Zn760fWZwI4vkqe5x216rLtiXGrvFQNO1
MD08wbmHiebCkOuADfZnVo49phwk19gixJ4gdUIxBkQcehO0uCz5/mYh8w/YQr4GjBJ3NZvifZQ3
cxHOncD4Sxp2hTV9c4EXPMUFIBp+4/4bfqorbByRIuNL5bupaKI2eUzaWn/STIsb2PyJs+aNe2qz
pssZaZLC6lDuF8XADQkTK/fQKyNiKrOGnNBAO+yWRiOag81D/21YNM9rAeGuhkLhI/qVkB9PmDxw
2OWeTI34D5KveY2KmFgBNh1uzAtUL0folpIL9Iu+zmOk/Y7SjwmcXRnry/0sIm4BTorhnta0iH1x
r40eG+MVbv7pXP+CbC84dRFZPkToZzx6mY4GYvsVgyZVvJO6CfYVa+ofbpz4ZUiS7lnONcXMpwq5
/GSK8xKT4dDEEsRnXUenWEu7B6YZE7217lSpdlmLJeungyWNKfOgEeUvWVn1oDMmv/rJJDkdibV7
Vob+c+XEvByM1V1yVoE3B2X7ZNiFUeWeYynrpzqq4u8irNVvOIkRmBoliMkyzj+tnhB2hxRj+TC2
TtxMtMxIPgOosEO/NU7/xQz+qFCD+N5jH2xOycrCZqdLKY46FvDai+oqKItVieUkslCWex8QMuVp
YHS4q72PkdfqxqVF1kgPbmdwcO3FKpbwpbMzTuRcVUtwCaN07T/TuAdfP4tHovYVrjDdHhf1KMq7
NSvv2ZrKOxYmZoBtaFohf2SXH0Gw2JcEle67hIBphm+H2yFulCNSCTghyb5PefsMfhdQlu0AA4/f
QmlTFwGip3up6ZxAzNjDxDo1a/coQ0SX/aqH8zJQeE05nHDyHsWY2tyviHzl3vSRfIho5rLdKuEe
i7dHZFFwHPLfk2ROb6Aw8weakPa36IN2RbpzEmeoSss0dwhT4wKzQ8uiQipWFxRy5weWTlhG0/hq
oZWGMXrbq5ZM8YHOcdrmbZpl4J92aW3RQahZc1OlOP321rLmFYddK8SONn4qadMld6Tt+c8gVa4s
EpgqNXkI+9yXoI5SzGIk/4M9pBgIUFJ8Vb+v+NJ/Q3TXfYHhmPjlm5bFeciJpEUyRQiKy8GN0CHP
uGAWy5iNAxZLF3xV/v84uo7luHEt+kWsAkmAYcvQQVIHBUu2NyyNLQOMAJgQvv4dvd3U2B6Pukng
3hPNdsWhEH7OWpivGazQ3WSwrRWE9HgmA+PXi8Ge9mAEF3+SYWX/YVhLPyYypljH+LQHjw652/9E
g8mtiBR1XcUxIV13vwhfUhvnjyFfIhzm6xK99CvmtoLg+ReF3wf+GCVbJkrdTdFyaOzipwNf6C7P
SSjHBx1+ox8p/rK8wH9iWjFxjsAzBi2GMoYGP/1APzQdKs42SFwjyNtZuRm0311XRnpEYqYKVqj7
YlOcbBnF+Xf3fmuCnxbz3AOb7Vr3iFVLKk8swFak7vR5DWnB+oo0QOS3E2ozhoKVhufPHlTfCWAH
1jIciqQBJpQN8kmvhOgynVwATajGeSGkTqIPwVV+85GVbzJEnlXl07WZS4oem7ladbP4DdeBXfTr
kFD/Z10RAWZJttA6cOP0EqMA+3cgx/Qo52xtHzcdY/BjmvbLyZm2fU98G+8VwSr7bJAZ+dX5fuhP
EHf5rZwtUL1DMsIwCCn+MP4aIMS9wfYzXVUKv0jdMCnmGnBFspcTtg/+wAHIbyf8ifwhgrhlOsZp
mHQVTWaJ74m0mpc2I7OqkwTq1lKQVGDbgNpgrdaZxs+5cfhC8d8WukjF5G9khGq2kLgs0NwRW1xZ
EpmQ06Phnfls2bLMhXYDjYpE0+xI6Lxi13MO4zddDPSve9ubFLgsF5VAF7Cv29hy+dD6AW9qD/o4
OuNz40nN4rU7tzmEYWZaQ3KO8NF9BpsB6j5gMLnkMTTxh4aoxZ3Tvpf0POU0/Tlvcu/vadKi/Hvr
/YQXAjdbos/ADURfzymwsZMP7J6UdBuzx0ZYB08DSkmAaCf7Ht4we7kV+8G+ijLbLWmxvHW7qRod
f9+/USPz/MRX3n/Qlgj1nK+hCJ5TF0auxGgu7TFYFNLBe5eG922fus9+9dihWeuAZCKppAetEtLw
zyBSTCBxxhZeh6uC/JfMc7xdKKFsxTa7E1u1uk1vqgv2/+Z1a5EN1cu8xm4HTAWmEjWg3kgMn2zv
4ir1WxfhUXe7qKYEk8GMlUwestyI4wyjX1r0LQv++D1NLwAjsuToYu3O35WJ3Z9YzeRln/mILWhu
xidFtlHfUxGTM9DHuxhMfAtRg/iATDJ8stJJuPrmqEmBM06jiI/TYiGWnNqN/1L54LqChPF+HpO1
o2XUWn70EbLTf66Iwq+JXuY3oaR5UrSjtoyNnXTFLOPkGKSh+tBqifIKU+8soZqWmzpqt/e4kjes
ZIXqo6yWwCjzYpQhqil2KtQlCrNuLRZMlmNB43F9ERNyDHC6mPEow8H/FfGW+3IQyDG9qmif1zrP
YTR9YBpHPwDeDNMFa6flOwonwLBGIo0cjWJlLRWVTbzca6iu8u7UJyRLSgCj8XhAytBoqokkbV4a
Dgt5spgEdIdLnCySFmBNERKDEzWmU35lWWDLgGbtHxv3/Y4doyX7oSOzTNFHaDHzEMcPSTTlXRHk
aOHA5oD4t4ILOa5nPymnq0k6kRXDgPa8atQQTyE8XPXndIuTGyBrVnVDzK9ZQ/GcRG36nqwRoKoM
C26BRIdmfOfBivjf3uYDRr0u/3/ZFO36ioFp/P5RoEEoTL5xXZgwXo8AajwpxiUeasvY+KvZxHqI
zIZ1XywjKJY9n1+2WbrfjGwMnu4R3EFpZozc9da2OAngWMrIXSDX/G3wvke0VKP6l6BH99JVZygy
wZpukF8hwUq4mjXYA0sNcaw6ShT8xiVevHQqFoWY0gIsmnuRXLutApyPeyDaAP0VqyJqPRM+pJ88
F/30z8fKdAXWS+AEREl8SBMaWh+bOe6iEtDTBCVoIwJ/1wlv+uMsg11jQl7zJ6jE13uzIROsTqY2
y6oWmqm1smne+3JuNH+x8BTspYO7/w2k2vylwtShrqMLuxMbwu6Iex43E9fjwwhIDPYabI3fpMIu
bq3BM4UMNjewR6GNWB5cmyYKXBoQhtOGFmBbD50bPjVw7prLpv1paLL/Qhip++uw2DwAe8dTFzv7
hlAiuNQG2ESyQ99oetuw2pzxarWmcjHVQznNsMpguxnSGIk8cbC8hZKuyTEZ5aDO3+JsV4IXMNeJ
QhLwCO5qyn8760MQcTOmbxwY8/il1Oz+zF5E/GDIHr51HMQYb3V4hmghedxM2KDaUrHlaH3TYkIH
D/O1JjOeAp7ZEOqNWKXghBONvbdBRyhLAPnt8BG8ZcbcoobRamS0308YEGTRRU5gptDr31zaZb+g
53OK6inh/rFHI/E50/H8tJqRHQXJUHsLQE4wwL2oTqpQJmvPEl80sFEkuJ7HdMEFh2muXYrR0hmw
A5BSVBNCon+EsDv6KzT4lGIPwMusbbf/2+E8aXHU730hedu8u0HbFI/XksqKB/OOg8fo9cIC2/4b
aY4hmCHYnCHFn4JgSXlrLmqdtDzJNetfbSDAb8Ku9MPiasNlvPgW0KWl4IB1Nj00Yx6+uCBGOocI
SL2rSNYhAU3W4YzBQRdjMowzkdZxRPiDV9t0MDH++pCs4rC0Emhf3uOSGcHvFFOaiQMQYcULk+6t
rjZgai99n2MTQ8AjWPeZNBfVSoy8e2/Xz73rddXMjOFWCYaxUFnkD02L4DrQVbwp5Z5HJ5NO+3tq
t20oV3SyF/A6pBczpuoUu2aioHXa5IYNDFQ3+LJyGtgMEKDh8a9laPfDOnL+DNFAVq1JaiqrmPnY
gsVVEdjmF50Gw21EUUcJgFOeRNoE73jboVYkiIovgIOFx62ZSW0WAAi4C/lxiLceb1DbYC3J0H5W
jmOL93L0E0Y4B6dBYsRnGGoY/1gmsbq123UeoUHLGsy9ZQhW6xQtwADIzNvLFk9RATDUYuVckQFo
ZzoX6FZC2m9O48qN+mWHIKSKYph4mE3ZaZSNPdEQPOw0OfeEZcMdLN6I+86C9tQlAzsPg8wOazD6
I/Iuhqd1YHmN/vY/E8RgJf4o7EBqbtpikz2quJxsXSVzm9/7jpF300psoeCXbjmwsatqx/APHva4
8lTIMo73pqmsJCA4eMQLGQtSNJNv6qbfu8+YAy2MR8JPSxuKKuV+wSkeBJ9QOzWAMtvP0CXjEWWg
2WHP7Pj9XNC/KUxvm6g96jB41aGe+Vmk7XoAFg1GtLG2iud0O6arS4Oibfb/kCAHaKbb/FlL+hcD
95fmJnmBQRTVvDC0X20HusoAoX8jnKTA8PuoagObn7N8Dq6L0Z+JkqrutQCxwpscvZVg9bCCdLgt
u5S+AVlYjgCt+geCdvoDNG8aF7nrviK6yhNwyOR5mNe3JR3a94Ek6GDbMAPAG7M0SB3r+0dkdmYv
4dCmlZ+BRxyCJB+LXsx5VEjpxsJBbVM1U/gHXqkFn+fOKp/PI6QrwiVpPcEvOpcQsUxFbthuSgHh
hMBlD9F8pXsomrRd+d0G7a+oQzjWpzBTbBGAmZIpoTVHcVm5CS/G+GjWDRdhnwSgYu7adYQ/jdsS
xcHBJTD1AJVaV+4ZXoCR7R+7z+10wtjm7Cug1E6Cp3IzzX+IZad/WO+kuBFhU13LMHPzv9bFfu0L
a3qmKrEIHV18jiDfz6zVRD7g44ZRmkUQEYDhnpW4RUhEj5/8PPYV5fsYfbg49Poh6sNx0EW8GqFf
cpiZZlx7e4hbkgw6ND/ybRb6KwtMol0xqTacIVbFL2DaQI6jKZB7vIlyox0HpuvC/Pe2DpihaZrx
K5jPPqznfWr+74Pr6ihd1zdhtnYszJLNQd3sunMlQN0UoyVdoVzGjYjqVEgYlYzEp9M9Bd3VBDQZ
ri1v9DsWSoUZacBxM5bt4N07QSr1/Jy3mREH5DWFpMwHrS4AVSIoGfqmV//2oFmnN9UxN72EyLWf
y7zFxW9RcmHmrmjxsnZPclF6LPMQwZHYO8Fg0QLX8jTdpnX1+KS5B1pb9A6AdTmYcAbJEFOoZR7y
PKbuCU7Dhv9cA+myG6Yt0r47w7wq/IZm+/d20niYogikU1jHzkS/wLlm4b0HyML/CaTa/dtS6IyR
nAbxbFvtjGTYZiUQhrOctzAugTT54I7RZ+X1kongLTd4ShDrSnuhCTQJbdo3KGxmDLXNwdZO6BJb
W+DGK9uRKQwqLNvs6ypAy1TtAsFTUKQSOlNIOeVqRzC+pCHbv9AoiPdqUHmSsic7CBTVLEkD1QPu
/XWu0cgbbD97FkzmKweklEXIg5stOqKjDRGlttS41oEp43pqwfstVvGPuAtAhiOZIs6C86jEko1V
p6A0exgiqI168PDI1L/kjo3hCVKf2Z2XOVhGWaXLmA3Xxc42P6aiy5Q+o7iIYyxClaz/Tfdt5KUh
MXyafNrAMVXjiHDXHwLQVvxskfyvdGWXdEsaxDSg+BtxoKFnV/RV5NvXiL++rQjFJ7QXrIFWQBVB
wO3TEiL2f3zEToptt5giZID9ZY4xthziPWk9lD9CArJ4hKWUy/lg2x0Y2EZ4Mlw0mLDhD6iryX8s
OLDYvy5cCSjJpB1MS04EBkQ6YlZIIZMDq9XjZ6/WaGyzsPZhMk3YncQarAjm9GEAtOE44svkwxnn
CRY4FKzJyP8kfE9VFS9r1vYvIAuckdeMROlIKuReaP9fEvLEfg7pJnqQ2y4Z/rNABDZ9aOOYi4PK
WqtVuUTM6wv34K6RdJzAz2oBD4xH/+3aflEeLXfg3vdVl2BCOTYjpCQS2BE7qO8LBAJG/4D392mN
t2/I9ipb3XyBKHqYLiHDaiYPuEvTDH22G8N+4mKcE/ikx0H9h5e5oxeyRq0utIkNPYTdKvD29+hj
LfdwyZB8seb/uCDt5475x65guATLlhI1mfnIj4pyP7w0yYLr2hMUKOEwSbozyK2RvfZZuzU3Q4Z9
vQQKwtQHRCSgt6tZ5rGCZJrV6DhnmE12nf0VedfnhY07jVeUY6zAyKjX4H3EmS1r/PzDVrfjFA5w
bmdxHSbEb9eGAtD5ZNwn6jfEXtFfHVufAVoAdQpY22T0iYGexs4BaiM+NskMrVUo8+ElU22O7iqb
kCSp9oFEM4zsdPgpoK/ZbjnWC1eCEk31RUj0ah5cjPe3Vjno3yLerFdRqVECz96NXE1c5yGxS4H9
wd+clMbLYod9wZddB/z1HkDwwg4gl9E/0sWOOQwkVj/qSG+2bJqhESeklQnwkd9UeYGXBz5CGdkX
zQNDP4hJiP0kKG0OK7dhIQc4urt3G4X7jOEYaYS/9jCXx9VArBbzJD3n8QrYj0FWWkb9gB6bLCJ4
lQBkdHjR2xQIdg5HapnjHvOVlOD/C+ZFivB2PADRW9MzoERqCAZkn3fDfaGZTm4Lpl0MLWLdbA0N
2fjQ923qzwnc1edF+uQPyy0RNbQa5CeMuvsrxzeLRD2jHaJIxwRC0JTMLzPUAenfBNj8f02Dt+Vk
+8lMFRz4QAZTglHwnIJ3pw+QI+zPtKUOIP84ZegUYmS/mj7o+seuFxLTRjxun1Tlsb0Sm6vf4PLs
37FJx77MVSNoITdKwepx2BQCCFdLkzd7VnZ7J0ZcHCgMAcyIf9wwCYNqwpfFi9YHw0UNWVJPfNyP
LEtth5RzAxiCfL/IMsrBhjg1/xZm9Xu5gEjHXbErngIKjfr3aNnl1wCi8C+CfaV/9ZTp3y6A6v25
Q+NP8zjPfYDoXBfs+aEBNz7X0Ex6VeXTMmIwMbGYrswhiKucWoAoB7iNuuAlgbQDoUK+n/8DJfct
Mf6G65fCWrkB0bdCgbLrOZkbMDG8i0vTbhC/MRfnEk1VWdzjQmWkuQHAhdWogNS1X/6hQomHtYCK
BcMWybe8rybmxvAYqDmIfhLZSP2Otyo13/J7AFxGo7rylgPGngt8cWP6teSq/68NpQ7xDPlNHBAv
qZJHyMdwVbcoS7gmea/T0gdhdJpm3S1w9QFYWBepnvck0gA3Z4gU2juPJOUvAKqSF0CwPf+bLNgp
yNbtPyVSA59hbrRTGSY4H2AI2hac/cE2BC8cZ9czbSxPyzTdWVYnVvRQnKY6oO2jGVQ8fPRUTTgu
uQjYyWABS095BsjokCaARw4Qd7VbxYmBOGV0GaNnxjXkPenQEfeq8at2LtB0QnEupXTK3FIj9x5B
DzHnOnobLcBdexyi0cdVD8vYna/Ir68pBEl4rvxoxlKgHhXwrIlySFYK5J2n8iZcL5rfAxs69gRA
aG+yMlFNRguASF7XsU5Sdsk4RuMbKpjm8yjbmIKEnjXOpa3Ll4c1c+ZNLV6j5pZFiyhyPYJ1kKA4
j6Pb+DkdcdKfdrctBjWA0O6B4MA59KjcgmpfKEdJ/ypxK0HPPlGHH48rAJU/md8krU2uKP43drPP
lfEtfoqkRbBnsjXTa25N+kbyJP+INJ7kEq1lJPjnrBL4ZzY1X9Eaz78zsqfyYMFg7YVolOX14AEd
lwHGsuRPhLMvEMWWI9/iJTMJ8/U+ikW/U3jKg8OAVI3m74QxI/3wiu3PM4+GxwCjzsuiMg31ST/j
+xoa5sAxbFtakIB2C4Dj1C146rdh0uJO9TSQ2x5Cgvo0NGvwpEZoWXBzTu6q0KAcQZjd9f1VrwKc
CkSf8PuMYhhqlgYCDvRh9QxsecjjtwmSubMM14Tfp3EWpcGWUCgs03thWJKf5gnSzn0K9E8U1yx5
MfBI3FSI0Jc7w6koKt+t8hc2Ew4BgKaYuiRAnOnSj8OMai106QxQLPWdKElGLQ6xKcoRSBLbCGdU
JvyvxIWyhGJ52b6V8tF9WBbCn8e9m+VrhirJ7jyLQX/P/nhVCu9iwEtuj9mLTdYWsusI2r6jwPQ/
rkXaOA/VC7DKV2wkuaz1HO1XGk3swlWjzznmBQgt8iCKX6Y5sbTCsrUs736IoCBLTTIOb61qyFS3
3EKrE4KDASJomoVfCVr/bn1IJgaGoV/6AzfNmJ0mtbP2Cfq9DgDxrtfmHyiFbv2l80HJtwbtxKzA
ILXiG/DjcmkAyNID5O9rBuhx3/CLyyr1cYZGXuAiAsd0yuW6m/MAUe9Lt0G3eVCRaoYK1LDj99A3
oLpFAB3mdQQZhmiTMcRuXsQyIubFBxsee9XzdYVBAjcfu4Dgxg8xtRE0ih3eKni02ZIUU+NXfYmR
BD+eaO+FB8GyQsYJjNwfFxmMhwEan7M2OCqKDlaLvcSgul4XtC0/zBnCYCYp+XOeLvJh3SP0uuZB
AjVQ4KCbmsG1sJqhV/PCwX+VcgtQGKnnJo5/YqJwSZkGVMZn6pn/1ym8RW/GD+1lsJH+vcBtwtEo
jiKvEuu6cZd1zRPoK3B1rCWIWIj+lCNh97iBHTL1qIPlbJCvh/9NLdM7a75DWL+lP1c3qPa/OU/U
MbUrgTVpjS05Qb3P5kNufIpcO48huZy+UZ4HYJkNcJxG+CNFleb+leWMpSXdTTiVW7tOZ8gQ5hct
Ayowbzrq8opJXF0lBGBG3PfNQ4WAN3HFqpaSf5BOjOW4yqiv8ZdrCrpBJ/FjrAOVn5dRz0PV9yNq
3JoeO/gfPNXbb+7dWkPhBScCTRo51yocsdvTYYz2Q8QXhYEwsDem9+zQ8a535b5tCKNaQxxWldQE
gki/yL+YsPp6Z715YjQcDzDsbZXFePe0ceCaEnaD3yaXHR5I1SOCxytZ0WUd72HXqPE4tK6/gRoZ
TyK0400HbVzjLIvAOVq3H2bMQkWX+/zEVOfu+JTXrcZIOCioSRKylthwISyNFT9sHHzBs8JlM+ML
RMnwK7Fop6G52ipIKhAjavkGnSqdc4i5ZZ/OgAW9wX2xLBSciJwvlHn+iylqox/dHK4hPRoYiKKf
89y1yNLvzPAULYS9RiLJPhpo3ngJe1GzF1kAkjjNPV+KeeyiLwt1lC9IvpuLYNKchriHCGb0IGin
+Rs2QCj4I3LBM47Pfo7/xLJP5AHkKmwDoLeHsdwnJK6fuYd+Ygwjrk6kYXmMkSBCVhLh9AnfGMYA
OzcQVvWhRqIuodcGnbt4vRQN1gODMedmhVsv+I/8hGwLkRqwwPvXZICcpeyzuQ/LRmzk5BnURjUf
+kCWM/RyHnlAuCsyv/AzN4EtFNavE5Tjy6vs57gBppTs7iXNJgANHplwsujnNHBXaGUhCcfQF/xI
9hh0uJn377vey2OI+Iz1CKLL2XrClUi+CNkilA9A6dSXACagLjRxPPhqxZ7rbsCFIVbDwaKZqgMf
jgY5xyHuCg9PjzxaMtGg0mBHxQvIJTT2bEGOxaIAuacxWHYkD/KHphPNDLHPgO0oh+KIPabrBobU
4YI+4RiEMGudVIMF08j9jn2efuZqSeA2oruwqCym/D2BuO2BpIG+M+RI0Zr6WYZXjJtbU4US6vgP
0vYBYEESZHVqLKZlPLTZSeOZwNyGAVuUDOsjaLEQTVUV/FybK8Y0kfPdT0Y0APNsqIF8L7yBogOq
2ldMKvuGP9tyuDEGOb0hIDMNHozCxlcveah/UCpthQOFv6EWAaMtIt1ajN+tzxOUg4GSEgUk2jgI
ACfiFCcgAa7IZcPQBVZ+r/Edh58Ei0ktNsrYAVcltAocsiFwXj0m6WI2PZQnxkFbe9kxsCYlblO7
PCFjXXeHECIQdw83vYQgTdDqcvg+h1HnAlqSZAUboGIoYSMJRc19lyR3Y2FNLlSibHLLR5b6G4R8
wpyhi/gO5Cd4qy4dXtXxYU/ZQk+Oqxa7H7GGHnPZhOIrgtsASXVBC6hDgHA1Bemb7FcuM5rcUSa7
ULzUgYhgMpIDrxJBUJa22aZPyhWHwlTOaoXDpNDQvulnt+LuxdHPB4iwSuQEkqlccIGAjNiaVei8
dDFktk/5pmcG+SzA7OAHfu9Oz5ZiWN9InD2Ns5TNJZzjoanNZPl7vE3iE84wwN1UMJNW8+wY4Nuc
0mx7BxtLp8fRpCB9AFNCtgk5q4YiO9bLQRFs0MUOt1QEXBUagKqHMB5g0bL8iODXUYdxSVtynLJ0
/+JC5QeR+EWd1hj7QoH+T3dIofrkYGe27arluo0Hv7tsfpn81gcQvbQc/QeNULOo93zq/wQg8Zfr
JHi21JTm7pikgXGFkYMIiu7bYIB5eeQH17QtfCMkmMrEJtlf6Mzoi25U+yRkCgY0ExE228y0EJt4
v7rDjFHCljDIEPUG3hYffcBTAhQeQcNdwYc9bk6bVGNzjQNPvo2e6xRDSk6gFrtQRONNv6RZ2ts0
TalDF27C3phCyyZ2dJJ1TxGDYfJiFpATX7xPYfHyk0hf528ZFwg6cMgPFIj2eIg65kFHBdZf8CCF
mKR740/Lwpr74CGtfB2xsN8pLl1oCGCpqxq2WP8UdW2fHjLQ3L8xbCHNLZpwirYFFM7+g/TKn2UD
J+ifCDki2wsK9BZ5INBy8FvWZ+Nw9VLt7TmFue+H6XP2SpYpXQE/YYc+7mPb3SOep2AVu35v4WbL
24aXvOepuwWBmmD1SyGGLhHoNoYfVFO1A9836/CVm1Z1/yloz7ITSyArTgA4t/it02j6VxCszP7k
nTUAuYBTLRUkt0v8N8IPdo/GCPnFPACwdvBQgsKmFG8qfIMl10937GfGvoAR28cDkhX9vwz4Hbgk
DX/cGd16ivVlP0e/d0jbq1SYOLtOUAC+QaCOh2yJepxqgFAH9bpscpVvNlu6/QlDeLOfIVXrDMI6
2PwbocfqmscoD6lhjwB1BzO6dMesyYKgxs0Ig6ILM3LJ1Br9QfGm1A8pMApI9tUkvpww5NJCbL4c
KSNc3wPIoXURTAjFrtZxsVgoDF/OnffLTzPuGP13qLGbZ3C3i4RgJ2ivMCryfzaOsOuM6MlFkvYG
Mj7CkJacoa3fm58ezSB9hZqzHZSXRAlWDrnPUOS8a/oL7BkxMM0RxszrHus9qO0CKXqlegL1RG9c
370EW9hhHKbaXeQ6YR6NUCDIoVxjMF+xXevh3kVmmX9wDIAUk03XdqXMGvhMh5wlAI7IhjrQeW0M
SAkjIDFBqg9+0D1h66XfILmpo1Eo9ZA18BYVqHtR561pshEgJJvQ8UBCBUFvsI83g49rL3FTLBJR
gc69oSrRsUOmYVBAGR2UWMP/2eJGRTPEVW4L//CkY18YnqHYcPu4HDoNceYBOrbAPeRwzFWNiuO/
U5pOuANAMeDBAO5RCztEsD5tm/oI4C51VYbkIQUpLTo44KaGa3kqkPmgGvyrnRUA8yi6e+BMhW80
wiIeG7RnVvglnM9pHHJMRenWHKht9ivEHkhgQvDL1JV06YB3gD9LQJ7zTP7Idjiq6mgz7sbXrZvq
BU1KrwkR8WcP99N/dqNgn20OruJKINfvPtsmBBQZOggJc4zX/wjEKDWdt8F/tchiOSwr3bJbtoeg
ntdg2J5mDmnuA2odyPuyYJOpBSMaKpFVpd1ZcNCQErgBX/uqWTrQtG2H3J4jfHnZ+Aojfh7WixPy
AjFZ8CNCEfd+yCeqxUGmIDnKHpIYfoDenP1Voknk0WmIqQuRWRzW7RyN5L0PkyQ8zmiliUo3YNCE
3Xrf/ZxAGIIn7Gq3oHlY3G5zXaoVWxmsAyxsXImZwOgnCDEcPux8huIeG0e3M8jC8eBjTIGF7gDP
ctxhZAQTaw/zurJzkDod/R7B2ZTr0IT7C3x96fpmTMbF2cvI0Gdky3hb9DoYSI37Pn5M3f8ViEvj
blAHZMPT2AR4yYHvNd1yZYvuLJoIwdcd4OOGatDOLc2qQOElkoeYJbqCTjFCwv+cEqXwW7l0G6mc
SIn5Bf3mN6KMYSiAKl3JDKZ3RAg8DUgIit8nj78JJxmCKCENGnr3oQSW9PaikiUG7TVpE9ZkRM6R
Oy7e4aUDct+zSx+j+6rEAqAhn8mh29xf7NrjpuwT8KNjQ6iyZcfoMl+AtGYZBMkjmzmkBikEGvB4
TbN/VBsOtBePMy66kYRAH1jCkeLne5xhtIMQjrH8jUxkXgu7080+YSFzn0zm4AsLSKm3gxSAwvNi
bqB4uIZDyhKUy4NJlieahKaKlgCczuiX8DVHHNQlsRkkvNghbQwVrUx/YF/NPhxOsCPwZP0QD9I9
zzaGYtd2JyhA+9s2p7TUKaP/afAjvzlEzg+bprR2NMXkqEC8g42BYjr5H2dnttw4kmXbXynLd1TD
MaOtsx4IzqQkSqLGF5hCocA8OUbH19/FyOpbmerKzntlli9KhSiKgMP9nLP32jLUVjhCR2yQTnYS
hYgDIk+zhe1JJpZj5xQru8hqiGtp2DNp9vMrFdfeeYgsf2PVnY08JTMCYfCQTlCTPkc8EkH22BoP
sMKm6HCxau8tYot+MP0SQSovk9Q2LA0mJE5+KgcvPs215kKbrsq1kyOBbNs0t6m3w9xaMrk2TmrW
1BXFYoaK62JJWZBV277I0GWaHNd2/Ga2NWZB4pvX89SpZVQ49ePU6EhErWF6YogqHxwDI9Qit0vx
6jfmuPXNkZFt6ST9GeRTi4MykVNAx23i3qjG8dogXPC5MjGfsFe7/trMPHUguTx/tPJ6fM2AWcgg
ZlWYjGH4VTNO1+PsSlQqoigeO1bc0iYeh8zPrHdvMTKJdy0hWQBDjnWejaS4ynQ3jRZFPfVPhUIa
iJ672tgcxI4eR5tt26CnWyhk4M81oSl3zagkAlGOVmuLxwE9adyDJBLG8VnXqui1jEeRB3rbW8tM
EMKX+6a4r/X2sm15kLVkpKHRLs3mJksyHjaKGKIXa0qRZyfOHN2z0zZ7tIPzcign57uh6Rwuqa68
AE4P+0PTmvuR3utVKwzj2bTy6VS6iNh0lOVHCf1OIHHsQuaaSHhvI4mHCctMuuodmWLKN6KTz1u8
bt25/YE9B1OOiUtaKsXZKKUftCYnJjo4NVCbhRlr0zOnUXndUQ3RKSj7JW7o9LFDU/sQDcJZwldS
ayeKCtyHiLH0hfRsKVe5ZjjFErdQe51AR3CukawCv6cWo3NzZ4yd8ZqOul0xkGKyvMRXKfW10qo5
ENkkzkVGy3jkPpnWOk2G4YUmuyO2BjPreo31uHumAnzGm4EsyMSZ0izI6EHNb7uxt8zKyiGA20wx
o+uMmqKrWKvdIQjTplm2Ki3nYAhrqoQyLup1aSJC3PSzHDfQKmlU9BCcLnM03391vEiL1xrHQFak
oYbLaMCq5q3QhxZFCN746xqg0tYqY29d6ahZ9qHW4Y5jEn8HpAGVtzJrnXvZTYZ531WlufbbnolI
okk6qJRBQdZ0PY/ovluJ3oOLUXRFtpXjRWpzMWevZZE7FEe+lfUBz7V+OdCi2tbtOHxLFJLkye4Y
pdO0NQU3tU811mC8hhk9kHqmVQ2SJDMdvzH0BGpiUDJgLWAgfeH9pU0gmrFAh+hmCq9TGEsM8TIV
FOolApmCHoc2yDA7gZGYt009IDhLJ23P+0IqNKiLDlfH5UYhXa9CN8x3DoqzPWANUtBjrFNTjCCn
1Sf2A0NJhk1pXZFey6gYGVzoT/Y7mpGxxabUNQ8DFfD3nO3oWwxefFUYZnEjZ795kpnL4lGjCuhE
lJtSdzH8cKrVyqXKI+0+tf36QxVGsUKNSZN60GQVGC59Gnf2Loxr25cWZqmwoSOtld8LXPMPc+gy
MLE7p+FYMqONC23Uhlks5Cr2BvQAoaExEneeWyLItgUc5+tGZBmKxdTetPTQ1uxH4al1lXrwK6uk
pZemD1Ts3rkvMB8wXUyKYj20fH7MEOm+JgyP7mrIO6x0hP0fo8kzRGstRB6Yud5nO5sRMXhVHbho
ahZFJGg1oDukeVnKKA2GdND2OrOJpRz1kUa9NAThqAYhk0T0yqVnIMva6CZz/h2da/TRxmRqCa2W
igYoDSmpLwcXtcNuELLYgsLLb83EcgPIL2mA1xLpsl+jTpm0qAZaDeLkjUMxA3af6WJCAbFNOwNy
wUzD7IbNWT0lypZ3WoO/F0tKlQUlh+Ct5ZvptIEs5os1veU52mUABGLubCmuKNovA0Qae0ebfe8R
Y3Mn13Xfxh1tcad41kdvvpw1Z+vyNJdGdctM1DvaftKlj1HdmVAUzDSQeWVupWnV7gsH7bnguYPX
IkiSqt7ODsZGkDnYXUcbqnY2V/10RynBRxcXujEvzVmX7dYuUc4g3BAelXysdxaNrbw956pPC9R4
Bn3IrpkhKcE4cqONo5fDvMDAnRcP4I+HNGiTSF60EH4avedjmHAnl42khe3CSQnvB4WxXg+UqhNz
LcyyaPCp+VNhwe2gKn8fkrQpfnSFyzSVJmqW79Tl1feNp3Rtq9DKFEuUtBPFs0eZdKHRlJo8Or4j
jFdcoq7L0nNLu77zSz22YmqOTA373BpHd0PCol8QO8cnEsRss04Qd8K9kPtHV24xeJd3dLD9O0lE
8rkb68lYSVchcuCQOxVXWlf04wHDXXpbEmH1NA+OygMiccdkbTrFGK5z2CDbqrbqQ1Jm9L1ECTGC
6S+K44mlGcRZ4z0mnUTpbyExek/Icg33ZsWR/SWFweKgSAdmiD5KqTdFRd2QijC2b4hsoVYNvWEZ
B1v6obuh0WeHqwaJ4FWUieRtwgRyb2rKeuooKBhMIjOgGrXjxNr32NjVQgIPgDqjhPTu6dqOzX0a
VgFD+HzdFzyMas8/ULs1Ky+ldF57yOGnFVgrVNSM9bu7irbZ2uhm/VphA79igGMzgWe63G0wrfgR
FVwIbx/7BNtAFoWcS+LxR81cYuNUwk6Corf7XRoKu1+MIxglTL3J996JbJ1Gqje+0f1L73Hyjjc+
naFs2dgjtQZEC6o3o7K3oTCzckFFWD/2sJ82gxs7hyLErJ+T+PWjr2n0bSIxjjymNcYeBa937Xee
a2zyuWuvBYLKaTU5qBNSnybEKg4p0RitpHgHfaS2pV+Yaw+5ob1HBcC/5WlU6UtYcm7NKJL54MKj
KkcYAZdlY3alvewbtLMgQDi8srTNbjHXBY8ov5nQQ3f0ZL/FMx6FBQ7WaSMbV2cwMavdlNH1pZ0U
hftQMtCFLDq8NWQi4mbOOn/c9b5y15LybW3LtLyhSgVzgpIg31cpQRYMUcbrvMiavROG8XVZpSGa
hc58cAtNZPs0L7DP9rSBr72u8Tdm6oOL0eyz0Cu1s0LLZgISZv4+42QCqEONWzedWudUNqHfXtEO
4CCDlTx1jWrZqAlyj6/FLuEKM5r2pg5PmDHmK9WyMLveq9ZtKwpATMyGAV0Ue6yBFvVdiYg3huFx
ldBwZ0jSOeIVKjBn4zCJi48QOSjT20m+RlaXB/6FFxKUTe6+UAeIFZ3CeYlZu71pYqkQKYhQjwKh
db1YRWaqEzBrxtlxRK21qQxgXXpjt88TJmJ9l7KZcpbs62VfC3trjb2sUfDmnbes3EwDdZE7KxTy
T7mN4c8RzVNh1OJawNUBDDGPm9Kf7XOf6O074bLyJB2/3LE2qntrns37OAa8xLapO2pB6ISbLBqC
dfB3ZynvM2fySS/bkzYaxeId27g6mO00rmxBqbNgMQmeqso0hgCbHEAmBQLhGsHU4Abo9Lx9MTQT
3RPIcxz9vEmefWMq1hyHaDXU2dh+qyC/HEEDQPnoRnVvC0iVQVuzow1uN2zabK537WT597NWOjeA
Bex7CnrtSNvZOgiU4dg+uNDlXu/QbTZmXWYbXOkuMNwpyw8lQmURTLRWkqOV5/VbI6XYWmgLKDmj
adik0F42eJvY+ZXEHEjeY7+Yk27cxvSSDl4ZjkuPh967De347DnlREukxCFu0lJeknjXBXExsCOP
Codbmvpbg2gWHCYh3JshTquX1m5QQTcYMhY22syNLT1WX6i7tVpZvj5EW6/KmrMrjexBx+yKCKjU
1oZWY4tq8fMuJbqDejG0tD+rFuflXOrtHcQ5++iJn0Pn0WhoatESXDD7MqhriZq8Tj2zQ8RjAyYI
Z2S5cTpALIGSj07PCrvDlDKhLGvT3+eALR6IjwU+YTDhuIlqRxyn3h2f20b/rmYzeRaOiO/cLs5u
HCdulpFB7adnfb5l0utcMY9q1wTgOJBPvbDe1qkFKC0EosLkqrk8t2h9IyaLXsNYN7pVR10N/C9F
qI5S6dJaZ1EyynvRhbKfxrbX1tpkpVe0FzCeij5fuSZStqjyBphXwGa+s/G6746GMFtxp97Q1BBI
5u1+vI41qd56bYoO/dylK4z3Ai9BRVOj2UK+pJ0YFAnwSWuXG9B81NoHdp5iWk9AHX9L08qojymb
VYy7Y7SbltQJJMv5YsyaYqSDqLl2eK3HWUX/ICdCo79DtJZYaQBeosifPMoeHocsZ5/eoR4DXmJ1
obAoTlRRsw0XI4w7jEhUz3N7zdgzy3kSGFQFN+yvuEUXlZOjWbtiXEnO33oG2RBx+iW0de3NqIfu
NCQ71cf/jp/8M/bkJ65tF42IGlyCQ43QuPaRqDX4g7/20p+wsAj0RRYlsdgjw/veCukuOLOK1dde
/PL3/A4LqzU/6ZXS2Fu980oplbfdX8Cp/wQ4+5O5/btXNrUow7KBx5TBzIRuBhKnruP9dy8HVqnj
F/zaX/CJVI1swEkgIRrwZjMzQIe+KV0x/AUX+c8u6ydQNUyCwh1Vbey5MV+adtqXUv8LIO+fvfQn
Yj0FsnDzvBR77H7YmzZt3n0x2+Rz8rEmUFpkmbT3tJdu28sgptXH+mt3zOfk40gLadLKzNhHbX9D
n+GJM8ZfsIP/5CMRnwCuKkTkg8SMSzlqGI+jey1DvPyl2+Rz7rEz6ugeDCT/VRF+szr16vKY+eJr
f1qhTPDQbJhuTzsKAI1ZiV2ifZHgLz4tUNPEYmggv9zH6MOXZmKY4FQ8+cWL+QnWjBTcwxmFrZ9j
OoadbI2Q52v89c9xx0VTAxlI7Jq2BtCrZzNVf/FpXz7VfwOYFp/WpBSVHuupW+8ddAQa3T6SUDmC
d+sEDuoX0yrEp9VpQVu1UdzwS0T2w6yLG3ytyy/dibr/x0fulPVe2oqy3ue+95rJ6oRe6cfXXvpC
qv7dMzdqzC4r6FHtOc/c6JTP1fC1zJTPecdT08tpMBO112F6e9PJVtnXGN2f045BpyW4fiO1j0iG
W1riklHhR+PXbnD909J0a6E3zCgmlr1n3jD5b3aoB/svXspPizNu0cm2Xj/unXE4tCLa6FV6+7VL
+WllciXnhl1y2Jec8wjBeWnd7oufuPHHu8Qzwdh1oh32IYGCK0Qj9sptlPHFT/zT8kwGgXMbIcpe
qDS8lhNtA+jrydd2Tf3TuswAETS2ie6yvXie6975CEP7S+9cfE4+Tuk4YY0CfGrHGId8raIuK6zs
Lx5bl3vifz62xOfoY6kVNQf5uYONiNxiRMSDuE186ZKKz+HHnt/GGfDNgqQOF+F5dJRW9faVG1F8
Dj/WotbLhkg2+wZD08rMM3fRCOBUX3v1T+vTiiYbkjIAbh7gAA+06CGd0vFLWxCKyj/e6OQRzoad
9fU+FOJirXIpJDKwQF97659WqCdcm5esqn1Uzh7Qh+GaYWH1pVOt+Jx/XMLzSQW9ij3GhgzTebgW
GDa/+OKflmift0nRD2xuiZ6fIZVQwZf9X4Wg2j/zD/7dnf5pjWJH0k2V2nww+D3PhpZuKqt/RO6A
oKMmrU4IrbqIb91d7c77qWL405bz0fb8Yl7DRogeMedlu9RmZOmGrU+deZlTUGQGnd9+tyed0EX0
jRdwugxmT9yGEjUKvIEHOJH4JKVCX9ejmLOVYe8bBaV8HN7diT4OTrwFfRfvNJZ+dpPrKPFQYU3X
OAuSvQsYaRHH2i7vrftE+jcpYT/9ODxNKqZJOGdoxCiz55JfW7ulNp69sszWnaNHq272/XUm/UtL
vr7NsEqs8qgXV7MWDzuBDsl2zAUIcHWYJjdaz9TY7QMc+62Zy7FaYFHSvkOydQkXsIc9yqi9NwD4
QFlnbmqoikdclXBWxxQcapzc+E0Y3sB2XOlRO7ykysCt1zlLRcTmCm36QXjyeUZXsrP6/EYrh3bN
qESjN1JNb5PPycDRDwUdnkYPa3crNOAy+APpzXnJBVhLBQWkYBoQE2rthEmhNMlJgLiP2cRaFHF4
TKIe8WF1EHW+o2lQ3k9eGG5sDRmRgyT7GgwXNi2FXG2AbmcZp8E2T4Nnj2sK8AIDpDvhTMLcHJSM
AleM3vrASf38KU2sZJl02kbY+nTKgDXBE7uufWCgRZU+zHnhBZzOSrVmEL+FvXGuLyH1U4kdkPPm
0s+9TC3BBJ8sHCUBAkfAPXJSWzzwENmz2DtCGBxXqVBHDd8gPi47EFEYBh5Xv9FM22UG7kybEErm
1jEFgvnSXWPWbh9p5yaLemAajS6tF/hvmDGckZ0lePEASQVAOvS1MzLUDXCJ4qtyDHnwzNadUBFY
DaBg9ASdCVO8blR3DP3uuuJmvCBWV54Pcm7jSU5ZMGFGOygGtaW/dxyj8mHs1EZkXl+uKuZcjuU7
+V2LpOiobP0qhaq4amHeBrHrY78RYCAHaKkHnDpd0DX6gzAgmcDoRdiZp4w7bK/IUK+hGnHRiDse
rlUr2sB93zA3vwhQPD7Quv/hIyNYFi7eYpf+367H3rNsmDAvIgcRHp8CdNte/5it+bbrSPA5+ZHb
QuNuJZwcMR2ZtauNj7e5SBhtG0COF0JNV4rYKrgeqpnx+jGmZNDbDeY+mnL72ep7HH3S0+9BLDhH
e6yYNUNgLZ5GyCV8CNYYMHn21T0gliubnpLxEFY9vP5ql5mOfkzAk9Jwa/V1b/inRksZdI3pETwV
kkOxc0wESP40rNuLKAarllg1tlz0VpZyCRSCvySC9YL3Hu8/93Rwsang55huM6g262JM9l1mHhhv
fHOjwbsG1wqJqJOsbDXX8/Oc5DkW/ySxNxDsjaAaiR0emnhf6KbzA0i/ApcArpWwBB8xtGO7ybxu
hsQ82gYCi6XRT/oa6vCVnfiGtwShjTwPstQK+VeoLUtVX05Wr3FMNgMqSSKyEVZ8iLDUUtgjzWOS
6NlWtCXjWbyLx2EOH/PEuXidZjR3Fm23tVFUe8RCrA1Asn5/6SFW1oScTAB8azC1JaG1RTH/htlP
PPoaRRzya3I1ESg0Sw34FtHISZrz9aDf2EAbVtOoNARDddhfHsoIJj2cHQ8xzp+V10p36WUS7osb
Sa5FjFFMJXp5bFV+A/IrvCJ94EbjEV6XNGBNU0NobET4NzGlHYlWWApI2C/CqbdlJrfcYNpNhP1k
Hbox6N6QOcxUm0ElC2RMdgMRCtMayzls5u91aVXrrDWz+wE1+oKzevRMbxC6jzMlWiDLXrvSK99s
g7HvUDLkftW/a8h2JIiYsjmHsv/wil476PTJD63iWjKb6veRBl9NcUmXTefOd5wq5jUimnpeashd
F5gXhvfBkhTUg0O2lYabQi+wsygrfxWqUyRDElhPd9tY+TMqnNiXJeRxeepGXGVZRyqaaXURijg5
cWmsyvEhXPuv9HSjrd41yVOum121HzRrUEEHlPiYjoPvBqbfvchWK48mPOz9UIyRu89aTzEjc7q3
HppGUPrdjIDMss94a9GydbjpGOoXS1gd2KMA7mJlgKcihAc6AkbR1kdWs5mzKjoO+bgbbCH3Q+m4
S4uWzS2ziwer70jYSSKxga9ybMlzWZl227uBKqITjV/CdmarH9GLpWa8dsivGCrfcQ8aAOzm1SVl
I8gmGW3s2oVP5cvzEOfiSee6ok0vsA/BV6is2q4fgBHN/dJjemwuvdRwn/PhQjFvdN27bop5C2BY
bS0bpeJElMGmQW9rwjjO3qIsRmkDuLBkNG3+gBPh3VWSsXSXJ99NnRloUEATfe5VqR+8KRnvTNsn
oErj54cpQ1UDIcRNFxxs8iBO+g4fQwLIIc3FcKP1aDb6sAC35HaeySzPOGM5ErsIEBq+STd+cJsa
BXVaMCsv7QLMpTWJlW/gqjKLjpke9LqbtBvmk6XPVB/MG3mqRTAAc0Q/67rN3ZREBtRmDM2NqQkK
PZfsW5UpjliMfPTQddkeoniCv0TIUH874uI7VwwrjkjyywfcP/2qs83oMeNIzCmhr8duTcKN2qLu
mqp9Jki00YUZ2yQntcxD+7jkQZTm1WKsqaC12cKRYMUakg9/lYQNWHhHmcuxsq5GyK/IHdDZZ2P+
YLXhCHY/vGWgpQncODLfGGynHO6Ar5g9vwEdGALDpHkIOY0FKF/Lk4pSrlzhar9FGP7H+/Sf0Ud1
+u3E2f7jv/j6vUJGhE+g+/TlP85VwX//dfmZ//tv/vgT/9h8VNdvxUf7+R/94Wd43X/+3uVb9/aH
L1Ylo3d1239IdffR9nn38/V5h5d/+f/6zb99/HyVs6o/fv3lverL7vJqUVKVv/zzW7vvv/5ySdP7
j9+//D+/d3n/v/4SvBXfqu8J5d1vL/bfP/Hx1na//iJ09++OgfHZ1g3fQHxJj2j8+O07xt9N02fT
MUFG+LpDXwBOehfzQ9bfYfTxPcv2PdPDkvvL39qq//kt/e+WzgrD/yc47Liu+8t/v7M/XJp/Xaq/
lX1xqpKya3/9xfhjdex6nsBq4gF0MXVXN83PwdkGnmxCuYaO7SeNdqHrkFwSt23gYlQ8IKwaT+Vo
Y3zmNuNAx/9z08q7bfH23E9MeYDBjDl7fmSsbCTt7xpJQxipLltu10YIR3NG/I0v7dsBXM+SueV5
di1rDYsm/4sOhXHpVv+r/Pn5p7icN0yf3DD+os8Byf3g90UCN2nb+ANPGIlPFINvtTPByqzGfOxW
F28hwGBlH5A4p8+VHTorPXfcWxv6M2NUXVwrM4Y7UphMWmWzrY22folTCDeQf+YNR8Vka8kSvYJZ
yZeRLv+7N9nJpuJIsPOneLplhpb8RQvwU7Lfb38Y8kguE7eQiVLyj2V1L/FWphHiGIm1ahnCtnnT
FbqQGg/LVk2q2oWGLjd6iIQOqU8Mx9DJ9nWErhdhcLLp04gh/O9u8X/eSL+/cf7nh21bHvcL/UHb
0lFk//E95XAEjCkW7da9/AYJS3IJNr69Gv3RWKNzQjYNFnjz//1LbdvxfNNHJy3E505uZ/R952p1
BwQ2aV6SrubgksxCgAXvGueUqbLfaiOQib/oOPybP5ZqkTXsI1bEPvapgxxC2aXnwO8FrMCdbc/V
ftQqOieSu0Ov2leOirf/+58qTOPSFfjX/exZqCh1mmI6QBniIcTnSYRT53A25xxZSEk7FaquDLwo
0sEsxt13EuXMd1eG4mUMq2rdEatF9JlRn6W04qPuT5azZJquFqYYrX4z9q3zoHmXAheMjFrMaeLL
TV1ziZczNiDvYYirNLCjZLpPPL3ZYxt/b4kjOpSxw5aDXPJn1ssWhGCYIzXR26fe5xg+Ds1ukrna
YHMoz6DMAT6l3fiaK7fakMPnvl0aWBIMAmw6Czus2RrRY+eW0NysYrCPRolgnAMWMRZdjWPdr1yP
cf9c1yswY+Y+LubL14iAYMVc7JUAz5M+KAd72lQ8zw6ejTqKVWetzBrwEDKJobvkccE6ztUwvmqo
N+2lp1tY0QHJN3elKMo3OLcXpgUxcRaRaMQXLqpyoswfugly99SBrIu6s4a7hZN3GR/Q2jZUMDUS
VOasTISRpaXAUfY0XfODHs8943msoVOQdI7xvXIbfR2Wudy2yE1TAinqbRiG8inT5bMFexlhX90k
EAOSurhFVxc/hQjBgXC23gEjbwU7xsypDlpWrhmTw1r2Rnw7cJ6Ee18ptyVrpA9aNGVARLKhDFRX
frTYoK8s+jIbNbomzgOuv1u0xp5hSndDvEeI5xgbVgpSMu2ygA5HGEwZzqcIEer3BvnDOdQK+4Aj
k/jlaVLYuyR1Ru5kx5SAtnHVRTkKzFhk5ypK6WH5LXxm6OY+EIPSfBVdYhxHbN6Zm3DStiMCASRA
QZzZW0TM89UFn1ti6TyVNllcWMzU3rAaaBpVu9em+JvKnOOcN999B4GzH+U3VCcUyQiB8ahiLqU7
VN2hz8ZXbnfvTOgt/mrXW2IdvjftuInWAK/BQfiDhGyWlWeK4Og+5Vsn7MrNdpLecIXGaYpB92AO
9WfkSFxmQCuks+IEjsOewIHMatcyC9WtlRq4qNN+OlUXDBDXqDuT1kFkpMvFIMinqNCpRJDn17Pl
k640+ircRb3TrbQYelKDImjZyYvtwQbCu7WnWbt3Zx0rEnowtK65OEV4Opjsmv6Vj9h/iUaTFMmo
VhtTppWz8TWRnkraRmtCD5IbZ5TWxo5LoiW1eGnAPFkRDTPdEPKmvZYGkXdDhuHZK4dkK2tdhwmo
1IeLvpyyJXtN6GQtrPKEsnlntZUeGK711OjNTdtoj8ZE+2GCvL4MlROfAWk0+7Rsunt4lDjb4/K9
UZm/1YkaS7cY2Wjg1MqPP4CkNzd976Iot83YuCL8SDqBcCVozR5lVkh8SeOl5A/R9VPIzxd9na3z
ujylwjV3AnIBZP5inu7R9xur6dJMCNvBofadKZ+NNH9uhgvi1WFtttiGyUhbtJMAmywLj/RII+q0
5WCOZr6EFQSD/bI3rXjqVUGhynhbVtl0F4fEiRi95y9YQLQ69T5f9lYZIpvx/At3zt/LPoQpKExr
fppEip7LSr4Nk9TppnmFsx1aE4Bn39l76IIHwzBVhlLdAxeTgDZu5xwjINSv2zbJy6WOcpmkEfgb
pCDsp9J+KI1oOpmzdjQ0aa1bS1MAvZppb7nlt254tjTaQL2wDplC+IyWsEp+RJl2bgvaZpwNnA3D
43nlYtAOCjbbZdTUN/XYj4u5qeyzWU/hyupLECzlfA3AhCvg5XBUB1HQxrHnd2haxY2DKXlx6X1h
NghhDi2KPlcI7nW7TM/cuC5lPnUdyrkoXSlaQNeZNxNXh5Rb29SuqV9swCagA05hxUIg5M8AadEJ
AF+T3k38iQ9oyKqjDlJhayG2DnLRAk6O3QPPNcYCPRT2Ki6FhHSrk5MmxxyfQRGvuJTVUxPqzi26
OLIm7GLGymu4ELc0X97hxHCXdoZ+NR5Y9H2ISHaq92Ol2qMY4MED5LZw24b4ugx0B92Mb6Y/+3S6
ALyWdJFIw8KuicBRETVVLQHR78CMpiDcm2RFQ1onVmPsuBwaFKmuGl/YS7QlnEht51+aw50o1ZVG
Ms/KlMap9usrLH6PSR/fFp3mditPFvG1l5URQYGGvSXPIIArJO7SFvo+XVcMrQ37FryG9qlkvog5
W+MqTfXIkcXWBgIotBCYepb3QWIm7Z2na8UdB9YH2U32UkvIN43myL41ZjJXgNfTduwkIHavGZc6
QuwdIjD/mA5NsYmLaVj8zGDAZtSxz+iBa5rJnkr5MSrK3QgbLVUvMCxA25Q8Ns3mBwE5UL+RbZUL
QTAPDq5DpKYffZjcZoV2hc42x4iZWwBoPS+wTa3/ViDPpaJ3OsBgIjvNl8eR6r8RbqntSGMbVn27
t0gWCZrc+2aAM16aBKztkP87+9ghHpDH7Xioe9Gvmn4LWzAsoANUTjOckQBPy7RD1DzSLj5GhGPw
TmkTNsZIKmxr3uqj5jzjcK6WGtKnLcgZPUCJn15DBpvhS3qLAUgXnY7BBNyP00GpSMMxL8ptgswt
iDX/VHvac0UnxInnNy8f0kODxTYZrByBEH1S33O92yQHMxhBUKNQN7qlA+nNDFKcz69dPxorIDIj
+kv3Icnkuas6HMTyzTUGTiQzHbFR3jOwim4R4wW+a9hXTVO1q4E2eVgJ/F/4A64KiYRzKCTmOJHz
AtncBBJmyXamLeeTfbSwBpx0kS3gotSduytSK37TITARGzC1Qeh7+bIZnUdTZC8Xb0Xlpg48WbNf
XM5IBFbRI4MOGTB4JmmgHbsrK0zeIk5XyF1rckIS/S5z7AcDkfsqJIzxxrGxYip9euqcrCGeOb5p
BapuaOiSgFgQpJFY+7W0AiravRbWBx31aNQPC8SNzV0OYY78g9bBY6LbZO4kz7p+GUwgwa1nL13Q
47YWkYrQ1I7+SwdmSWh4pIaC6QB5osukVt8UDJSY5tXa1Tlzjt2TN6gry/D2Fit9A1vBPYZ5RGgn
bP4lCYsnaKzZ0c/MS0BO5b+mrX/f+m1DkgYjqcp9kVr9lGK/38ay9W8Nv95IJ8L8botHZMfwFzSa
tENiPVT6ZGA46GYSRGNEw3FMzZfpSIbbQsKwUQNEJzc+5KHjwO+PJljP+SHDzBQIOz3PApzeIAU3
Nu61XNCsG2v/ex8bsK10uaoi45vhk86pmX4GpKU0Nr477XQvmq9SCZYxy2tICiVq0L2EQ7klM/mm
ohw/4G2ybm2sXKHswLOr5N7nRL+YgW/e1Vz8XY8UaoNDYIcX4gSK2M1gqLMC1lmVhctIxFhN9DAC
o08ZYHslt9icqFtN1sOCIgMuH6QIvA8u9nliBXRtX/ZmtzP0cs3GCiaJhCJNmKjoEm8j6ncrN8xz
FHIgGtMiZX4ET75uq1NMYjQbS1C0ZfLW8MEsI4tV2Cj/vqfgWJWDTLaVnSaY2QTrF59QLeeWbqkU
4aZRPyY/Jt75saNmQMq+ybWpa4PWa/zV4AzXhIZ6Aa1SjoVY5cb6oyxPYpyvaJkk/4e9M1uOHMmu
7a/oAy7K3AGHA3i8EYiRZJAMksnhBcYpMc8zvv6uyOpWq+qaVGozPUhmsn7ptqpsJknA4/jZe6+9
xUvUHHuM+2sqL9nST5O+LvU1QSC9Gw0GMCrwYG63sj+hIG68aWLlryqLjbwRRTuR05dlRzLcArcc
35EqFX+rDrMjRIwTW01B4RbCxjQjApF+ZSHrPTBRoAmRiCcKFp8LcMUkLKq0fKU0Jt9VlzSIyf46
QW8soVCYuiUbJx9SiBZRb0ErJaz0g+3DeqLxmRwi0VqyV/1oHZ0pzl4IRl3BvtX7GEMxPwZvBR2t
/2q8/uDMO6d4oo96HwYfNkFuVS+E7I2CRnIJlS2c8stAr9eNRb9XMatDnTLCGbsEdD4nGsWMM4hN
UFVHEsx6aJ9Apu5GzX3QGJ5mL7iSi3kcbGh3nHmPRtK52yrHDl4DbsIbtyMaHaHdLCM8zsgwQfaa
FMxlI8y5snBpcQXTR1oAjE4CWo17Qp3fDjmk6zkaTm1yDiArgt32Qez4BjtR09vPXvZZitEfB8Lh
gfUwevWPBaxQ55KrKJLL/vM26s5mQrhgeqdvinfXNGk0AWq8ceVDCxIE6fSqknXCsDGvZJVAdU+3
9HL84OykpV4e8cvy67D3nZeT9Rh8Wz3VEP5WkQ4Zfd27IH4aUjILC5AX3Tdnq+LkyZuD4Q07mTzy
koHpz5+XxikP0KvfQxWdtDqWtZlt3OpNk9XZu9YrAWObEoJ0p9UdTJO9ydP51QIQex7yQp+CMDgg
ZbrwwFLfHZPqwRizB44/IkhFtKgDbaouwQrPhjobIyzwCddTY9w72NRdM+Vg8NhZLUNwC1Gz+hnn
bMaTObhxvJaLD/FV23GmJ+p14a6XpU+q2BfT6NkE6XpgZTQ8rMA4c/8mdEucLXDuDY621SA08MG5
huFOhqYi4xFGX64qMj+ZpXGIgi68novCDxZsMPlQ0nTRUnfjozaZPkt59HiT2XfKIf+UwIBXiSPu
hVAj1j7hIiilox9H2AtGVtYBoImVBf5oRxN74Hf9U4sYucfAw2WlMVKKyoikjCKMeZ1nt1q5oxxe
sgycrwwM7yGfXmpHea+ijMbHWjMpBFRTr1M6e+4ra6iYi6n6EIkGLtN2xCmTiVC2kyqLYlRbXI2F
MbOAD25JhzIkSmk65ybK7UNettdgVdU9rz6AShNwlClIJc52dCmONsKbeqmyreVEb+iSy0Pujclh
XuLlPne5sUMmss136jSJpS+IkhT5FeNMQYphfsYsIGzdsTPrKAWca8OnxiJUpGvBo63MqhgPeVAX
D0L0+mga9FmGmhSLYaEKtLSM7Hl9woth4wZiJklpSzZ3zqJp7kmR16QJ75lVTnIKY+VdYZNHpdQT
AcxaXgNrrfa9s1T3scFfUhnDCJxQgDUEIDIN752Q9i4uFLcbACBckOsiPcC6k0h79RtRe2CwQ3Sh
RWN9smwqjjCe9t+z23qfZjXQL0YmmZmvU5lak85W1zXYWLTooSBTjH3gToQyeZqUSfzPpOlZrWAa
uVR9Edbj72+nd4kFJJSrS/Vslot4hKJKZj0ByHiyTCO/i4lxv3v0ufgCVDXsWkPdxanIjmHJsGcj
oQentLAMcs0UNV9Q+mO7L2PjgZjNeOW0Hl0JeDO8fTCTHt5ScxmkfsnZ7McQOLZmn5u/MCo+LWAf
TtNB32fTcUos89mhQ+A9556/AgOrvoUgok8ZeDacWOUG6PPGUByYOuRw2YGOfO5RJLEehcrfMxZL
bbyMW4f+ZwTPtDTXgh/Hm5kbJqxCUCcsNLkm5NX40JTji018XQIAJSlZgI1x+wYMmEzJC5fVRK9Y
QUcd7Oqt0ZuPUTRb4COa7DmwuiOVb2CcMvUjtMJmk08aROWlhRHy41UulmSfVdzemdftQz/XJKTz
oau3jhqTnZ0N7V6by72GZwMENZf3S9L+QN33qMVb4ElILwHyYqTngfvflgwglKPE8na1Fzk3WThf
pQWw+UGNxeFyHffteVG3PKQzGjntCSvaaoj7R6lHXSwpyRmaB54b+4PfYomenb5xA4/kmoQdcK9J
OumJ2lprJ0kbn2CNkPY2OR8pN4pq0w8jWPLDnN5gb2n3VtwXd80AyNYwMvXM50D9MBZmQKURDVz+
3AKZ3Q2jSWeYFkmerUojib5mT8DnlmSerysPoxJ393TNJUd9T0SaH1RjtcdQyW5FT4pDNJ7Qpopr
dw8+VVwLww3O4xg4hNRTaytIsXNRDlDIOGW7dci2b5u18IIWsHUrMTGvQe1iKcmnTVbvkBjnQ6KW
6WtRNt7TgVXvCrtD/hbTZ3wYClIuxhKlP7AFdk+/NvrDPHRP9YJrH2R584xuXa1aBSO1lGV/wrDV
05tVJ6XPTsC+MpQwtmKeh9dgSuMrBT6FNvnspnPz6pWwkTzpChDVOhvsYJ3BM3qm17Xx1WgYd8Fk
5HiehupVQ4C/4UJNb6hskL+lkVGzyC+6BFCWd8sn2QT28YEJza5dJvdqTF1qIoA2rjx475uaPsgj
mDV5Q/dJcRW5UrNvStRb683ZDYGzgtSYpaAXhsX4macJFry8k086G6vXdA7deyhb8z6VlXm9TAW4
Djz0w8lbnEtNX5Ozml1A4HKOLWX3REkeLEmbBhjCyWLcURmbM9FD9P82DK4QDF8Zk2dUneZejZ+E
QFFdCQ4vvGPOOcJAu+sNXd3NrqN2dWF8THGThSuDatsr9q/WqSbDu4V0GNq4ciBYLHbk/KTUdcLo
VEHgrhNR3uW5TG+qmVGYWSH9gLBD6wANAPcVkIzD2GrzQ9YiPBijtMGv0FkzgSA5YSNy7glkV6+0
rMqTAAmCutMBFe1cBb+k6p66Pg6u29K+TZwue7LAvF7nopuddSAEmYjeztz7LDLjQ1D3xc52qOVe
scjDskN9yEYFRb6lSZKEaDaDh4JK2D31CZg+uj+XAFWlV+HNaOECaHJDPWCPksOu69uFVoKB37Jr
ZsvOjq1+77UZ2IpkdD5B5UtvBRqoeq3mICzvCMZ3GKCcHDfXUDj3gUO/HGv+onoF+e1upsZy3x1P
QsmYuDJgACuIx9v0xm+p4bRPBXLtE5w6uihDCgxWhurkoY/o5zFMZW8ihfNAa7YjfK4zzlsetDod
JuLmlxTzX61n38SfDeSsn92fBe0/aOD/k1RvZLD/SPWe8/fiXw5t9l58tX/Qvvlzv2vfFNr/5pim
J21Nx5BUvyTu38Vvw5W/KVOYQkEYtz20NRTEv6vf/CnQZtqD7mYifV0Ez7+r395vpkZ49KRjWtoi
P/RPqd8Xt/M/JDbOYemgoAtl6svfQv6S4P5NfqOYhrEAoCu3VDmSYwvN/DatOGdBzOBljHYsH+iK
smT8qoT6ckcgNY6Y5h0XVV/gyiYJPAS+F5bsxDsuUWEzJ7hOweiB3l6COwjy89oZ6n1E5U3WO+03
uDG1TeEx/4VE+Se18PdvBeFbCYl+bmr7T95rRB8azi7T/mLhyAjTJ6eaK4xZI5QvPUWcHVjtIkyQ
rIejCmZYUoGMKhmX9hGGsls6OKpdJrkp18ZkgfMIu3XlFhOfslCXHhpQBGeaGp5FlvyFK9r6/34L
JnVMEmq+sPi789//qCWbLqkzsOSUfJvcOTZSNY9uG06vJakG2HkNBTh6qsr3Ei78uarHp6iOxQ0f
i/2JEovcQo0vkruBOexHUi/ZvDJbD6VLY0lehV4+frN28bgmmz843Lp4bbC95fYNDOUW0+U6Nhvq
vOSYnxoitc7Ki6hZXv1CFdFoXG3nKH4WOmNnghoO2xfMNIZUi9Pt458/aP5zp8gt+4yHrvn+7m7e
qz+fN/8NDTTmRar/98+Sh4u15V/+788m/vyDi+bXH/v9KLHc3wT+FIwyWmCpUSZnwt9sNPo3DLBa
ex4WCYdn52+niGGav3FNM03uKpYrXPsSR/jbMUK70m9sbvGICAGnCWKH+c+cI9wIrT+eJJxvLl4a
wRsoMAmIP1sTVNzarj2YJqg0yaARiksJiJm1TsXGvOtfTQT5mXU0a//ryBJLiu8SLZ0hJrTb6gQJ
T6trnfe4ApuKEM/aYkzjnmll0XJSKund+7GGKOVRC9GFwTlVqhmuiwSb9MYSFU1wS07LdmqrMDya
YyW55ELFijw/1mocHvRCBzVMkKLgbugYJp6+sKvn9j2T0iEeDuQ7lK4/USJ/X/A5P/mwiWb9Jlpk
eW9Nm4UZ7rg1o7ajNgXzdGthZqy41RZgPTdjQxn70+hU2qEvSeEyR0lcstu8REPc4dZ0kwfB4iM9
m/FS5R+g3HHdhIUW93bPgX/UZd1OvjWVuGxNwN/DNh8ooN1nA0WFjz1uArv14wHggA9Eu8g+8rCr
kn1HJeyifBOuWH5INFfBm6HsGhOVYXGcmcuRQxcoPFB0KxsqxDKGJ1q2WV5yrszl/GqD5F+OI+04
1bfl0vpOZ8BQtvF7FsE28Lk8jnW5Uov0Am7r1Faae9qpZHpfUdpCawluYkhi2nDpztJAaWmDghP8
0+3brt/Lvlza75luSdpb4cdiX1y1w2gZpp8JV5KFQDiBuLaOmilm+dXRzLrsk5Bfyc8J0d3242KR
BlgiWfJrq2knt7ANy8pDWByVRXUrDC2t+QYHqkYjtiI1cKdDEmdBf/n3G/b4GSQ06wTh11teDHyr
sbWeuIJMwWHItGzfsEW2gE6JvNU/6m4syzunLvBLUcyy0GvJcY0gOVopjKO0O4QYfFZd6ryoWVdf
OBgDWmCH4YXVdeUHbMB+Pbj3ES3Ga6Wn0I+g5S2wY0MDx2QYsmmdpgnoaVg61rMVqqB/ZV2YjVe2
eXETCysGJo8UdxFA+0r1ru9QPIxo1mZe/phNJQY1CGElJqdl4UrQVVt+qZRa0U850dhp8EnjW16U
rVqbRtv1RLN1SDtaol/rwJLJwbPjBhIli5pYnNIpRdwdDY8tHBBJ6LQ+/bcxqgVbNsDWLKxju/i8
HPykxe0ptc1TmnjlcpuZdPc+cyfqX9OMMF+tyHSsy26mKI+18bDl5Qpe+VfNXVL1FowkhQOOPSf/
ufEyLB1HIePSI6SPYeVsUC+kWRdRGITBAhIk72xHE7TxEg9zO3zMueeNrN9azz0InRv23oAdGt/U
tLeZPxsh0nIrKUkLiEYCJNpEYu6RBSYM691t01Zlt18oIDsri37cdceNH59oU5PgX2YsrqpvqaYE
4YX4pZwBngIIvvLVYMnD1iW1wG5FPafGCV1vOTJVxWpFiTtVo6NruLB20tTFp7TQdERztbFRZQ70
yoNExubXpWHS9PoMSas3kut0FljbJUUW1hX8VLRm9otskLmCoc+Liga2jTmW+csA6aldzY2XsvRq
hjvaDo3Mt5JE0wzPzpfPcBrHX3r2bt9U/1xacujPHPp4/CpNd6BzlirHPHJfFjpNzhA72PbFfNPc
QaLA2I7wanZ5auhNgN/fXE90lOOzigwX5IcoD04N34iq5HETXyxAq9xo29fJm+iDAP4dfxICMZ5x
sIS3Hf+ffqrbeJPN1ny2CzfbVUJbuzro5+vCzPLHkAKt+xYelXkMnPanZtfWsM4t1LbG6/RaLR5+
MmfEAC46SQmZKTNKqS8ZJoMr6Kq5hFs2ORXJjyErGG5JxRD+FJ3lvDiZqbM1YNsOetukN02XJ9kR
qiJ3wdi1fyjYoDhoAlmvIupAkSFohbjuhpx8xgAN+jZipbG59GimG0nhESmD1pq++2Z46hr9q5xk
KF5UIepHXn6wvkBdgOjnEFQPgAEZi3GEn8AroCnZl8h8Yc43WdMGb2MULfKa5oxxM/QZqH7XJE7l
1Ilzz495QqHy0rcW7RdGV+n21HjyTa2KEKuWHxbhEK8nYdHbVEsJmsXUzfPI53zoV5Op650zKHXO
Lrgu8GHRC6kWCnYH1+CmLBUenbZ5bcTYb4Go6e04OfG5Ula7odBe7Afg+bMbgdu2qkeRTvVpVN4Y
3M70e+4b9ttrIujUjoyNPV91WHX5390+NjsKCkSAMfRiWj9agCKfGhl/qLoqjnIKr+Fm2nKVjXb3
Q1YVbeG4+24c1d+ms5s9VgvwzFkOzbqng5iqToBsA9f4riS+ZPddcw/isbzCN84UYEESeo2D1jma
5LHOYzvDoab35FYEiHRmaoSvHk0KOyxtw6YWtvEzW0wxrb06Ib9TGaW6R2yo00M145ybFT+FdTsN
4dYQIO6ypf/JLv0W/uOhqOvgNZDmnTOm7YOqa2OTxA2mICMu1lZcnSjtuWlkDTcsqi691WUufsKs
A23XRCzmWxKGtYp+GIbAIhHiNyLFe/BCwM5L2x5rdM5VLlgKc/YIfEBTw8rZW8bgkbycTZpv+TKt
IB7W2imhPaIseWlC3e1YbOELJrU/tJldHYBSp9mqruBbUYhyS2JzumK+oVghrL3rfEmMXY54/IMJ
yNBvddkM4ddExY+Hfa2ozyliOJ6vDDa5Fxvwp4Mk6J4BgojAb6g8B9PmlmgkgxH0VUXfLDsuQFoM
avsL8DAHVwVv6zXz5PAR4QWqIHZG8z5O+sKHhCswkcmfVQjcb8spl3+nfNyf3F4/EzRMXuk34nwu
cSXEjsjXPbU+9RX80HgfdJ70BxEDf5vsiAMGYy3wPFEjtRrpGtUNoKOHV26ap/Q6r2b3hVfDmDcJ
yTkckFaPpzPK0CoZM39MGQTPQ1Zdju1eho7GT0R0YuvAUf2cIgNpF3N02d0qFVC8RvfPpz3RSV3G
GLwW9P03Rd7N3qJPeKTKnHaT4CvbBFV1C0XSDTfKdQK6DMoQTSCbAdpJlV8HuP7omIZZTlvfNb05
2PBIRxTXc2CDTC/mAjjYAD9SG47cGnIcKDwxUAoZlalqVS2n6EqP4bidFrPftBi5rq3AJfSJRkIv
c5iOXzQaFg8FC/VXF3nghb439TJBJDpPng1+OXQWFtFidp/dpu32w5AW26kvv4AEiT3ZpQzbqHBv
KlnkN6Ue263jLtkXYCRr16dKcAeGk197PZpDecF7DvRL0R3Q+23YxucBPvm6jQy5DcY8f8L5tBxt
FgrPkVM9ZaR6mYldgQ18Gb5NmxrKKXO+Sx6B3eBl7dqz6QisIhb4QzqcGQ5aPkJjlmt17dlr3dYk
EosgglXvhDeN5/CguhNK0ELJdVqyNMhsUNc89ZT+KFWfsSiU1rFtyde0fZ8/Kys3/BJBeDdQ1vBB
SaTeR7PLa4YRKn1q4cDvVJsXp3Ls1dtYFtljm+TEnLh6ADmjpN7ZdVPFPAogOrpVIyBh2t9TYkoE
cKFndikJEm5rBcMYOxMicObPIsaJlS1MFTjxhLMZ0SMbFA/aTFd2CvvZJDPQb8xq1IcqXRgViqZg
UmB3d8Duxcq0yF2cYXUIbvPouguc/GBy+13bBeZTnqAO8ERWnY+9AkvmFJjqxTAb+yc02+yDtsfx
JgbQ5cM3at5mszB9tirs5ZtEoCV2bVG9sz/KjxLP4QpTE+2QqBACITrAdGM09XCPizCK/BG6MYNc
e5eBMj8N+dTsJBj/Tc5S9exg5Dohh/Fst5Rs0lZRghnEO4NF0+yRTrO+iI+IJaJZZaLhSUQdKhzI
1Emf3tSJSedIlSPHUfCWrhtjMFbADVPbV2aW+QTqlosY54ibkmc7I21oNnxLM+odm1iLqx9P7HjC
a5I+TsvIWWXgUK2uJjvBxFK71rk2xIwvPVXJcWhiB+3UVu3TWAnuGrCkJVlvNdvr3pEEgKAWyOm5
b+ebxiyofJRGmkVM1iJCTCwsjGSZfWdhLN3VoaKC0hyFtQKk3t9RDpQdFPju6wmi14fDErs9hCI0
nU1als1mVPZ8kZA1J1UaI2shtkw0siUAU6/s0oYrZLWUqMMdS18NEG9XQaabx3BqeRWxJTKcEO//
Cec534BTTA5s2q3nsLfxXxLM35RdMrywfy1ue+VhO9RNvWJDiFp/Aenf9ktP3QbnulrDnfWeCbxc
5tZxhnLKheDWYJ0DSM6hJdWOSpeRwRInytScE0nM8V0ySG7mWqvPoSzhkhZAeoJVlgQNkXU9HBq6
Ga4JBhSPhesVr/heGaIJgNPSO1Vdda4qT2xpxsuuZtGJN52G7aZIAn0QHZajFR86wRcr9tqXoIsf
XKsZ78WSgbpQnjd3/mTaIe+mHW/6TqhdSe8jx0XtPaUDJgwLdXavOqd/VsQctzwR1ZstenGY6bz7
nAsnua5j1z1C8R13ZLMBVFMVd6y1u8y+LdRzJGVwaLphfpgDI/nWXYL1wrP6q7rkcexFF3wi4SKU
2C0GhnxKz5KDkU8cOi/pkprSe4j0GQ/Z1L6XXuXdUwYd4Aby2o2W7oHKzv4603l4LDwieCuXHwFk
4Kx+cFUevHVdnd/giOOWTU/2dZTHfILTBTifbJ5kA59kFhTQ49oYOu86ph/+zQ6C/EqDXb++cNE3
JGQf2uUi/U+S1hYovrEm9N3O7oqy7Xg3ZkF8lHR5rWUf2w2zbAOGfWlH2OwEpjnUMoqX6apLOcMR
M+Fy47+snZY0cDmPjO4koNVaBuHCnxi1dw/QjlL3hEuZs7KgcR8SViaM0wTHVpMr9B4Zi37vjn2s
5zuQeqAzluoFb/L4BLSZqK+aEP43YS3dH7JY8EQVCaXxXW9XHrHlOk4+lpI88j6pme5HAHbWAUhu
DVac2127Y0j+ylqwwIFox7uhwBOwGmr3J303wyvuYtFe0c3bJ7dAXVkiuYz40BEzGg+dOfjoam3M
j7lBF0wymaQM0noMnyF7V8eUYfaObQcWK2CCxpqVtrAPll2nzlo04bwfEanghuY2aV3ithRQm+Gs
sdrOTXE0YDQVq7H2xmvEGYHqxdotZR1uobMHrYt4XttfOhT1LkjLhNC/Cal07dHht4apYdBhlIlv
vWBXyEqB0dtz+CetHNJ0y8V0GfEAM70fKj0OvBauSddt13S4VELIFmQ88owq+8GAey8kArOoasxK
kHDpWC9YdbGJJ/AQ5599R6ihxcCHHqUf4qAf/AbQ5KdoIc3Q5Mj9f7Gmhwj4wTWjKSGYKnfWU26K
k0EDy73MlmJnjqQ/3KZwbugQnB6c7kJytyyuYEaevmqO+9avwrlZN22e8y6Dxj3NrhFt8mapsG9V
oDoJddFHZM/zTd3VJctldouQHhIqlGxg02ddBhGSYJF5mwgBkFJdit7uNFbfdj0FpS1upBOwDkwp
jLUYCCbLOfZUJopzk3mwSuu6m7MrVhwhfPnYjJJ1PPXAfRkiDOuhQVYL7zBn9tzYeLJGEmIkBpT+
VvnSFx99mCf2NrWbusv8zm0qdA9dL+WPmIpid9+naZT0uH3TKXjp7N5tBE+hDowdEfyop+mGG3u4
y0hn2Hct13BFgjBJuzXsdK4wMHQxj7F8n/FkUWelv6POdq7tqXJ/jkmXeG80AwXYmkTH4bQpW0s3
10OQO3fcGVTylOJ3Q3Gfk7g9qJL4wDbqS0TogBttcG8HVlCSIWBJcFhIhSTbpcMY4cdhblNzai01
UIoE9xfSD4xzKNcJrFeHOy39dYkKPR9SRSDBwzv8c2o9BSUZOT3N+0QORk/pYNeRnF4obAn7obtS
I8W+2zHno+Zcj86wbOm2yOGa8zbZN0PrdstVk6YzGQ/QQNGezVDuXGWlkv2OIm3WkKulxxh6piuK
L94a2AZ8l2803LEexFAaYnrv7mYA16S24GbMIF4dlPs0EkW+71oTOT6JgWdTZm4F5JLm1iz3noIJ
ep0JeBwrjGizeNJCao7dIunBpDYJinrqcD+885aJr7sATpnW/wc8PJ2vhLlA6reqWVFiQfyTlka1
Tkmf39p09cxrUiApGc9UuT+whlNzYVMZdM02K3krhTtArpDz4LcM7XBPgagaWeacoZQ4MKl5YxgA
IzaxjnMOSuysoTXF65jqhXVvmqcwae/N0oExT3g5KMPqzCYZBkTrWn7WX8bAme5MRLNmI5el3fdh
IH1Rut05Q/XZ8py9uItCuLGhjkRYFPbuYjWv5Ir6A+tg/SNv237tcVsmzm8kF2W8kzSLKqi6XfFV
B9PT5IIIGBr3hYewXbkJ5gGz66BHXBzPtjeU5B9M2Ajo0qtapCY/CaqHIo5XMtbRcwNIgNquivYA
vFHrsTOabYc1eVNHIdrh1FKANjTciRVTWdF5qzQddy05w03n1vm6sjECBTkZLeldSiz57LyjGSdY
YwDBR5dPYcT0DDPiYLcDjrbYFBgE7dTiNq+8jVtAHG8tCh5sfmbUebZy9tZONFggWBsMPlHmXJEp
CPeJdak0ojN7izPx3EKbjvXF247Bvr4P3QCKtwjTgx5Ve4jmynzsUvzds6sjKlfl2Fx42tmlIo3P
s9rmTKvK/kb2fY0qKru1IHZ2YPbH21rx5d5GJbhP2YXl57xnV2Fc0+5SYGmjaZeXXcfpsAsqqT8A
+4LLmLIfdNqHz0NlaJ9biPNpBYnzIfKYBSY/3ReHisvV0EbxA/Z9vHmTHE5SZvOmQStasz0rNrn1
K1hAcbJrhM2Wp0RtRRU9YwKfk12Hx4KDraY+ciYNdjZ6yBatjr9VWuhDXM+EzNhOpYPzJIuo8mVq
cHyjMbIWxX/kTcFPNWDrk1HufgBcT0jglXe1mX/NlaVZNgNHXxb7uQd1QqeJkn5EebxvdNSTD05T
3UGOf2fUp62I8ov1ZVlD5VUa3uHmdH0tWc76jtPfM5d95LzIqyrw+ESakrsMHWfF4EK6f4mKl4W2
zWKT4UPaVHFVP6RdPBarOJmy80LNj+yXgMtcLzYLJUGHvA8NHwVzWpWBoOw+i+W6AMxBXbuxCghl
N36A8WSXRm31PqTivHTWee7mpzlN97qQyB5d+WKAMLpKyD7FUoT7OuW5SqzxtZATYb6eXpFpWDba
Uvg0o0rtAll0VySmypu8cKejtFn+jMy7h9o0uA9VvIwytuXOI3NyigEihLUrv2uvY8RzXPOyEAYF
omuNr9lqPuMGHQtmEvCc2qnhjpT7MkMwMTsv24qaGSyhamhAXfPDAeb7oMNxbbb6hXN1eO2r8aiy
ITgQzBjWVp9Qv9LXCsS2k7TYfsvjnFGmYUdVxq4xtwpWstIe1505WLcuLQbKj6zOpoOyUeSHWPVE
vuR9GXf4/uMrKwj0ydI8ttUST3QG5XCQhuy5wlfG8xbIJ5Fh+GJZk/voTMXRoat6NeeNvart4qkJ
9UvY8GSmcTeBlik40h0JBH2BRp7Fl5scPHgi9DO7sbh1sV8L/Swz+VlqUNZweLm6KZ3vmA/yzRAX
9rUCr/JFLaexkmYZr6vRKddLVD5VKb/SqUf3gt3OPEgFnnnUA4E81dbh85JmzINT325jB5P1kib1
Osbn/jogJG7wa078dMFAVQmqGxfKxL632nbcdbTFUDwRVtNCzC784oLK/GFmkjJ7DkgOw4rnmKP9
OLIJph27uO6hif+QTUX1U8gaOwkmXkq3LvYwbqh5sxxjwm5ma477fjfETcx1uaMAA6VwHimKja/7
XPdHVoW3EwU9UJOy9n4Grn7F77D4VksSsHgouLiIOHqCbdRej0mWPkYlAwhmb+4GxOPGz8um+KfR
MWGXlBQ+mbOIyQKmLrsUJCQ/z6JxTUoT6ghm51HdNBVP7IHo3dvEQhkLeFWqNUbtttl0E9DrwcMI
iWG69jGqfkQm5bN+bzRBsgnw1lo+IH2ybmahAKWMeFuOU9J0z/TRVlflrNt1jBXtHoG7oAwCKFl6
Wa4R8aVNxYpi452VBiO1ke64AMkb08LztQTJvL1YpgFOxV/ubIc+a6p7MpH3nUH06TI36rVa0sXH
FRH62HNYaKd4QFUSdcOl0BVITI+BUlQudTcdFT/IEsGmjfFPMzs1abWqVZZYa7O6VLCRndok2qa9
FjFto1TM96Zk6Q9osOyFSMwOMYy4YrLIhZdaozY31bidF5MjKKHnfFvhQdlGIhN74CsTSodR/BRz
HLOCF7RntdK45ajWu3nmc5nZlewd0ewjqwmqfavB/ouM/Z98Jxq+E5UvSmM6EbiTnIum/2/cP3VO
l7FVzHqVmsOeC9s2pfIQkXf+K37AHyEbGFssaDimhFgAO0ABA/njFwpGe0zxg1IOY1H1dwSgbU5X
s71I8RdUhgtv9h9+JpdvQ0vLkQo2oLAdrf/Eow3cmfxAXsQbC0XVAV3mYK9FZgleh5JRkhBndbHw
2V70KENtD3/BZ/gTqeLX18cEbJmW6WDggg7xx290rF2PycuLN3Fh0F4bsJlVKzvGvKAixyq2Lo6x
6gUPRTLckL6Vd2KpWDwo3Nc+oroRgdaphHcjsRrav9uM/tfG9xfwGvPCbP33vTfnEhvfH+E1v/7E
77Yb82LgA0HD71QhXeG6+7vtxhQ48Uypsb3wRDvYUf7VeaPci0lPS6yb/2rK+ZvxRlm/sRLSDrqX
1vTe2d4/47uxzcub848H3sG4A1sHt5s26ZBSUv8JfZllLny9SLBuTNO4ejUHdrbMOyUdkHpl0K4a
3JqukPl9vsQQH1aOWTnUv+NwEzkwSXxCp4ZlNuMmRw5tyFpBNxtDasL9rBEG3Ea3tT2KfUDHrDWB
rfrWWaxIXhOM/H/cnVlzo8qatX8ROxgSSG4FkiVZnsvjDVEul5lnkgR+fT/UPt1xdkd8HdHfZV+c
HXGqyrItAfkOaz1rNY5jXs0bDyHpk/QHhyhws6ZiQMlBVpVNc6mpCE0MvD5jVSaLln/qGKw9QUXz
rwvhyXtHkYt44rEpXiEDEZE6Y8YkYjnR1R0j6Q6wQeLPHTQx6rHq0x1XC/f26NQ6vsQ+1mmTCsWa
zWcifsv4liUETZMAyVgfnCQgPbV1wS+HvEUWpEYzJdEvrWKP1E3ClI615FNHHx2QV83kth1BRkC0
pvTsONdzgwkTKRY1phmW/AY7HXY0xiFJ/KaNagqA5IYgieCmcubqCcLHOh36btAXs9RowouMEcGO
XyFjBLiOj4unS3u3ZAMzaRwSzmHpc0/uK7154RElZLSKhJktO9NJ2OGjzremErcnLog291r4bFnv
s2FP8MXuXFJKEckrJX5nlKwvBdbRJA4otHo20XzbxHsoqUIvmJN8GmMgpzHReVbytRGG8ysjNh6r
0nSXqBTD8DMuY7y5TVKFyLzEJaWLe10kZWLXwb70KWDo9NlucF6P17kxEF7HKqJ8Tsn+OLUQJ27m
jnI/ZCrosHAY1Sfzh4VF41yGU+WUvzDXsxbpUCvOYYGA5I6JCfC/eNHFGFmWcq8ReecflBMJYIJ8
RlVDCjHC517Pkk2tss2daWzpk3ZPTjfcT59EZ2e1hyesVynJdTTtV0jgCOhA1FHz3nCFAkOdJ3Zj
K+3xDlKlQj3GZNs6KE7FEn1aobMwGbBlrFTm8MHEaHRkpRXjsXeVo8LSZgUyj82W1Zhhzu8VkyLc
h/z0u8SG0u4MLBLDEXMyNR/wqFssNtuPyh5nJcVp6n/UXUZ1YmcYIQonn151mlG8jq2z/FAD8tpd
2sfwLTWDLKLFMqptyJ198hUgw2S5vqJSsOPZRh2OiDWP4B62392QlBIqWg8MzwgczHDUCg9dzVJk
j1Y+9uGmMJ7j7Z3Kd80ucCC3ueEDsI3Guq7GHPNAnRjZV9zY43IhHQYFXJA53gNLr+Q5AJrVh5OX
g9Rhv4sWaIydN3vJlniH/gBTu2l0+V1ZGuiE3LFyv6uUtnMHlA4dErbxWezIddSXxBfOj6zMm8de
+YpRFq3sqaiDmA3aJIZXwKHWePE7tRynRgiqdvJ7b7KqhDxL7ks+R2al0OUICC9FKCjP7qRBc3gA
3lJMO3vRrTrbGNYhPSpjwGpu6N+N06/liZVdkNy7bcdgkjpjiffByNPr01mGAYLM4Mfvjd8yNI6n
Nam35LIeQZBTFb9kwmbw0KNfYHmcGf4z0dDMRm279tUun6A+7ruJraLFjJkepWL/OAcOjllmDvJX
z7L3Xmq2h7iqEdTsTVQ3xIAp4BuhYXXGR+LGAlVPULY/yEnCd2ii6igPBg7zbxv0a7cvqrZ5I3Rm
HM6jnEbWpM4cX2oIQBhPXYZBYevFQ0qOcmxK9AM0sKTCOp0MCbHhM/K8WT7jEgsC1nULqdWuNVW3
270aHFJEmkeaDhvzuUWH3bW+w7iNIdRDXBpVv2mJu3tmtcmbZ48NxEhWNMmRb4qAYTFFHJ+G1LGX
0OUDG6PJCZZs39lOk0YCF9XPytSOH/aapxolKxNRjE0Mlg4+/qAu9MwWpoGTdMODt1qMh4lw9Ppo
Tl0rCEVuCn8H39c4twJ7V8htvP7a3J/Pja3G32sl1xvCKXQVDkGCciafBOOQhhFyyBvOz+5hbsYI
WCUFtndLqqi3RdsTF29N7DGKdnnSqgA3rF32ftAf/LqPcnI60tBgpYyRJahj/PiNrPIIKUv9wqeG
WsVNmvhLTjm7/NJd8Rz2qOJo4Pgpn5uu7q8Vg4xhV80r3LdRyzy9agfmCcnKCGAvK6evaR2FOkEl
IsvMwz3/uAYDgyUQctSjC1IN8Jps8Mj5AzGwVEyXdxA6BhmaM1o7MejAjKST0LzVuLy/yiTR58xn
QbNTy7Dxv+ZlVOx3q/HBMDy7JdRI+G8dvQgY0zFxyD0LBpzWmuRi8uMC8Yo33Xo0zBpBoj1kXK7+
BJhZb5pZxsOu00UmAZbeITU8hGuaeUIWmrVj/kScjI16wNvGZLyuyGsjoZbWksHCcFmSEhs5Vf5C
Hj0/Tthb0lYRfn/8cyK1H1b+wDhwZtH3L06GvQnZW3F2J2VzqvXMUrI0c4x9AH2oBYc/oGEfOG9J
l8VcwPghsLYeBdvE2yonRXS5JwwCkBCq7nQluWoIAtFwmypPgmgoG71LO8ohzLWKyaZrDOoXrxGX
e9Mx7XcEm9l9q8zM2WOzsrm/aNTPrABThi0oFuIolm72BCUpjbnkB2AjghKhj+AxD9cx82FnlwwB
FNF0KbnfFJvzz9Wd89tutm3olU2HLm0UfIpRm9cj7alolnNVYCfKS9z8oFi8DjepXDyO29hGGShz
u5/DlFDuN8uJ5ywyLLe7lGrh+Ir9TcAPbYUH9oKt5NVt1MroLhuc56YIrJXcent1WQcZqwIZAZqM
xnVIxV6sGfYgFMtI7NhqgHpSArvXsalbH8AzN82A/1a7P9AQNs4Oqy6V4JynwX0eONm0p2xkV4Ty
LJn3tF7IVNwePxqmMUpfgsom+5Pwrtqigojlz4GFzMc4K6s7F64/+Jzm5Qg6Tg7GY2k10NRSic2c
GOslQ6JW5IIQ7W5SD9DQ++S8dpXhnyqhvOnSr3K7lRZQIS2HQX6xGP/OaKAm0CaN7OEAD8tkPepl
cR490sg+UGLAzLGbASsn8pAct75EhZK1DVdrNef1AqeD/NHqYFt4BRmXFtq45SDF0dtVS9ZBP5Vu
+o5IzPB6FjAJK1FLlSAudsMoBTwRlB31yzTpjeudl0hYd67H4OrF7KsZr5yJl/2mQdvT/ZiR47mc
97asv+YJjevedarGeVdNNdrv/9a53P9d9/87lPCffTbdgECNwXvv0q1Ym+non+1nnNtY9vI+iSr+
+gYacBaBk6t+/c/f5U8WzT+aDmFJnEOmS6Mk+Hb/rcumia4Hqr0iYsexgIjJyvmJxRKPR2pG/D+l
RRSb1zY5oy1SH+/MXhP7TZjqjz8/yP+qo/2/6RfZLEL/75aVpOvkZ//PnnX7in+1rPIvz3QELes2
BKGJ+i/gKoYQYPKWwFHIuMd1Tf7mX2YRIf7iWt98InQ8pv2nm/3PltX6y3a4lgLcHRuJ1fpftaxy
M6r8s2V1XKivtKoO34iJzfb3/zZ1Ivg21oqhIG1mkt8RM2xH8ErECjS/MVn8AxRmxDpKg2as4VAo
SskBXziqsqLMHPJXj92sBfbELW5ZfcdDuAiV11G2VlYcwida31DoovJ3kctQHxSTPYSSP8a3PLs2
VlR77oNTy+38uDp1ENCmJJQysdyyVdPUkg/KcH2K0e1ht4v7ZqELtHF1h/hPrK8O3wJxpe78kqcL
4tWYnWYI4ayId33b+ubJd0t/2RXxb7Rn2U4VCTH1ftGlh17XrxPR06bv3tmI7FJ3fDNYWcxa3hhu
esFegtl8iPRUHLCphy5KVHBiBFgT5dnOx7iGDTJYR/5dFhW5M+3L2TVPoAXW0PBdZ7yfA8B6rv2C
kcudthDDm1z2UR0wCmcBLn3vOJgkaY7+LZuPqJb5dYvKBgHwA9suQiHycb9afKUiSYCs6T17ed6G
rQqBjzA09OH8Z9/BYu13qTT1tHMWvoRtHaj6sKW28JXzRn98WOrqhDmlRe7Yof2X63HOxAIbaQnt
zjJ+L2ggqFqqlyzJD2PRP2Re85l0kLVxkSBCKetTy+lIpPOptfROFj8EAkdsuWkZVenDsJqHsSxP
bjs9iCLDkZ6+9d5Lnpn42d8T6SDebM4mgJLS0WExejdotnmTYH3BCwKnCZZddnF/cAdAnDIxn1L/
MUuX58lmf5KlV0mNbzsDPlk2aR5JpQ7sEALmserQFHjr1mJDPpzNeCpZ0NgMsfNTtYh7Aao6tppQ
CjRbausgNchR79Ezy2tfW+GW3QmeXPHOsYeoDIr7BtmIj+BzOA+utaf2Oqz5i1mWB4t1zYx5mO73
GR7i9TCKqyQoncfR+PAa/6Zpi/Sq6H71Ut8BS8ZAwJ6fTy3zh/sB6AFKlkeCer8V3dw6Dy+gy9h3
DGUkWVr7Rrm3RHtXt0k0kBAOvWM3595JVCS6LrZzKudbVhk7NISPrPZp7lyAebBqoIqQDHfRfnkf
TGbxzK4P//KShswQjl4xHcHWWTvfbPeAQogGzrr3vrtRDGjQScZooov+xeCf2QbCnSVWeKRwqZTL
xZfiR1lNJuDA/C7JpivSHnaLQUFfL0jWhQmhiVAMwciEBGDLqyMybg9Wll27LI216oZ93KNpn5o6
Yr97Atd4tLLpxkbvSIKtZCMi0bl33KzZTRFbR7Mtz6lkXoZ++d5vZzRiMDCYhO08duU7c0E63aFe
1SCqlvRkT8YR88P3nA+RrPQBCAENdXUyCaYOy/7WxnlyVxhjAOKQGdygLlN1ni2qQNu2o2lJnwoP
PRX53w/Zoq8dwG80IdoEooD5oy9/o+kLAdeENtU/WqYoWEiyS4zifTGhSfTQRnOxgJ8h73y3pdGo
JT6mDu/oBmYnXLDp0WcULT5ehA9KR2Ug7jSh9nhqIiL9sH9hXiCJZ8fgwWC2wyrU8p4qNKRZbD+7
RR3GRc9qj19dJmffqo65y/7NgLbhDBb7vr6+n6vkdmH1ScN3MRUhNUYAacFGpx2cUovMdSGONqE0
acH+QzvTTUVkXkvJzo37jcQ2MgxGW3I8WpsVfgX6Xz1gSKpZT68Z5XL6tuCFEvFyZw8ES9d9GFB5
Y4G9loimGqYjtchPCdMbENDesR9GwA1LJ3dyXKK6NPfAz2C+mfDUsN18rj001FTyKwWmR2Pc35gM
4UjQPfuGdWNSnjo98SR+8btn5//aOj3bkDg52MMQBYNzic38Q5hzVGXpqQI72Yn1CWfwTQrojAUA
rNyEPlWfl6nhcqo7NuYuGguYhkv/YIL9XwmmdheX9PaZgSPtwh3s4E3ksZfu/OoXEPGrZkKXpy++
8k6OOQIbXgeE5H7IJ5DR6gKYMvwz+kdcI91lexyh+wYECV5uFr+NOAjhVkhWh1/zQNdGJKGf3bsm
yLNl3bbjA7qYbtcC4AL99T3HN2M1n8XqH5XMERgiW2WocVIuH7sz32ozPUw2obZzvHyA7trla8pI
asjuNX7pRCi9b9bHrH2jz5p/+el8FM2T7N2DDrLruDDReRnIsuMKSWOAaEue/blBwMXqGlhopjfo
rz8SHQH9L26+xtkb31I9grnpfVUfdY8KEbCJEzw4Za4tNmnozsPAs/ovMi/7l3kNylezHbEHxZPr
3s8Tfeduxej40aTV8Novlfu5EJxTgWbtwSXXAO8uLnPolMngyN1YkdF9F8f1+NLq3oJ+p5e1Rxps
B8C+KgY5VeUTAR2X6fAZ9L7x5LCMKVFRWubFYVkZsLXt7WafdkmQHUovT1lPt0gCRTEi+WMbWvwe
hA+o2CZg4zJoARSnHBRvAgJ9ni5lyx1+aUpR/fYtW/9i0W+mt6DzPeOjWbqNyluToN2ZOl9h2xqt
ukqlKKHT9Mi/jn6XkN1dLwVrYf4X99fzsDhvo0cvtVVIyHS62O12kPJ8rFpegerc11PVXAiZzrNT
YdbecGpGv5A32AFcFIVrYT2UqldUQbSSZF9h6BQokmkgd8sIGOtIvG5iXZhwZSDk5hH/vsXDdkEM
FJjx7QotFN72n43B/Gd7YPzZJAyjHjYoy8SSEQiwSyEm/e1mL1pDheka4wUxEMSyWFXzUkE5IoSG
GzcD+j2tNhkRg0Z25ARxKS9TnjOuna0KAdHEHljf6jlN0adYrVeHo4R+gylqyOO7thK991Ywcy1D
0gXkunM5wSeMFYmA2DtZY3MPDzZOGAS6mXkDCYCsr2X0CIDGOFW/gY6B2qWybkA36SOl2AMEJDdi
+dPArVmjqggrMQ0/YaPUOKUyTBfHcIBzSsDmWI9GjH5lD5I/zkOrmTZhIRYdM+L+MfVBr8H6bQnH
q+4Y/q3JkQ9/Y085UiDms0aEW7NyjLPhT666awPlEDnkGd2uaGm+Dm1bg/v0NC9FJA5DiD0+Uu4Y
T8LhRfyVUQhAGfa7q+7vRrZyoSDEGUw/mLOzgissAeWR7h4DQs71uiXWGQuktFg0zBx77Bo1Sc31
3pPD2F4zy89fxbK0Gh5t4vRHd7X71wA60SXuNBlLyKPVuUpKpiFUoLkgeId3+bDgXGLHPo/TdYte
AAIdlTsPE3PM5nDsq85FSMAeNDQKUhFYv4NI2rG8Fx99jUJxnyeTWUamiQUyQseDKSyfvGs14+7a
wW8lqYobE5pbDLR6R1OBi8awEG2iQtlCbBKbSfDOUQYzezdrU45yyl7+BKULFojZH+eDA9QC1GPa
yzYSqzM1u4Fwno9F+VjxgjbWSI8yGDOMVuPCjzh8LMHaf6HEmTwgqhGXTrMVDB5GEr/pUOsl5dp8
VUM3fSqHcISwU8ojAwal5yULVPsbxYlDABWG/gX0+hSrSCRdBBDnqQt4catiMBKZrKyeCtfhU0rL
sjqqMnAdGGfUSWui9asQVcLIBOHMag2AjrZwqU8S+8yKMlCDvGy1lZ0nhPjX2G2Gcu/V4Niv8KNn
ZH4J13hY0KtmhylpknfXf0m4QsKUicvXmKnJRZueqYdi6uHj20lJVSW9JPjFagEVibeOy92yCTXD
VGn7JefhvLkFfE5no0SnuOMN9p6Yjzq/nGZEiGNrVIlRber2l6wlmpF4y9O5qtAdEjZoxg7liCXN
U9rNA1KauRrfFtNgqkahxPMWbI4H1EM633irnC/hJ/6I/2p2PmztuPl+FD7DXh7NE/S4giHWLjMt
UeEul9Z3olstdnjNbCLjXXfz0K3NpoENxo2s7HYgoIka8h8bHHUWxrxi+DUPtQIYprFfoC7xkFHn
jcmH5Hg2R5IZ0CcxA8/SUKISG4nVfnT6DkljX5awvZsOMUyY+itMpcEPOHiBzhYqtCvdlNFQzx1H
8mqJ88QWaLOyMmcNO1mgFWl9nPneZmaPtNN0D2mcGRvrME8/Oq8PviyjbbgXcr9llrnIXod5wpYJ
7z2U/UOLif2xNEVNQIlUPwGrAaqDIsCIHqQ/U1u6wNTfw/doThCu0Pytse0kEUzkHjMUulwWKdW0
cBo6wyr2KwZKwVLGAq9FUHN91zaeC3XfcwwvLKsephI5JJn4/1Aq/N+c69jW/8gUemp/Zv8I3vnz
7/8e64i/HBQ0kv2ricLFDJz/GusYlvyLaVwgTXQv23BnS6j+z7mO89emTbBMIjQs5tqCv/rXXMcm
lwcTlAcBwrNIMCGh/H8RpGPxhf8Y7Gx6F+Gg7hTULLbPIOm/yYnaxRyyopy+lWvJ6SH1BfCaIdCj
iRmMbQdX1orT2VtQw7MIm64L9PFHHr/idxwwXnnHBaOcKybRLF4bvDvFa+J3qxUNdl2lEdsEaIwT
fs+fKhABGMXOYjHfw27FPNxiQgmn0lUej2sOp6eWuph2qXSae8NPLOcK4vmmfpyFO1zBCi0Zu6wd
Thzb60xMFWvlsfwuGaOg8aqmCBg/44fMart7CJEbK9uGeRuZWCmnHXHg5JghtVMAkfHwPKfe0tVh
AmixvxqlW3+zukI5ufPsvLvNLFpgQKWedT3OSwDmqwdh6wHNraiES9K9pjhv051SGYlZ2eDbJcYC
A3sIL3JhFyzsfQk181GbbRXvoI4s74bN8yiah0kZT2uXNMUhdyHYnpdZg9csizz7kVleCzGzJJQs
rRO6b2blvI/ARFFxDuPczR98Nd2YarE0/kgDCoyHoJtbdehjl0wBE83gY151Fup+TAWI7UaqsWha
A/wn3RB376Np4e9DY13Hu3SZ+q+OpE7/KQWyAufPddv1KNXmfM71rN/dmqTCQyoXKwlbxN3rvXKs
rjjIzij0zu0s9I8rzO8shHOWnl0sMLSqte/fJqbTOY84XKcsivOM32LM7fa9UV0anAod2w+aiXUD
zSkdz+24rvh0J2i6hyVYAHR3yYTDfcTrTs+gsQNGMgm6DbA/md2p9LymoWOs1rNvd4xnCDqTb2oQ
dhBNk4ghLrgqfU1rn716KdpC7DmF6uFEUvGMKymvq+5dZ1X+3bT4kMlREUwJG7ef7/0xXfMQ/ohB
Rgbax59kJfAhAdHRMRDyEUnpSKILGOVB4fPuuafSvdm4SfrMdFN/2k2+uZttc+ROKldzjSDgo1LB
H6bsO1ZpvFgyW7yYYFm4WKx6apx3HbJUuvyOX4x3d1q9+LrhzDHpXrW0DpSt830ddGiiO/oC46kU
LDVO0rC42UZLsk9qqooXVYuFf8Hq5/l+Rnu/iPDvW3Ec2ZamuzyfeInWJcDvY25iVxxT4io2x0kK
xwYqPjOC6ksUDtSZ3RioGQKKgTeyQSfvpkHwMqecwwJAz8w3xpXRvktoO/ZdWVRTfPj7cl1tepk3
ZSk+dIgLPBr+vuha3ILJler9EVr8ABb/gojB4e7wys1/MwDWE8mEzZTxBRf9lLhvOEsb71QjEQHR
vPhO2LpYMHhPHGKjMB+9G2NckOnqj3eepSm2UVaJzxn1K0EttKo5Fvoj0r/8mt1cv58GG3To0HAr
17SjEdiO6UiywHeiZnbONcPjg4dRCnyA7UMYKRDkHvKmp6Kb4hH1zmq6KHrz2HxFpALRoyyI1FnJ
JMAf5N+iV6yfg0kWPVKNpPnQpRlcI4VmsE3mMOpcVSg7VCyso75pyhdydYNT5+rmhsp+0bBm2vze
obFmLYzd9Jgw3veZ0/npM1PjJ5nO1AMk+2YkWZjTOD4Ap1AqCngFj6mGn9u8P7hk+BaKZTc0/Ikh
UhkwLYxhGOGSSTC9L27XRa3lL49F0xtIVZbJvafGby6WbPkMiEj4oeagC4d4cM+Lj9pZ9pI2qx21
GyUuqPClTYuZ91Aud2TcdpdEN6QbuAT7BOX4XKDgvF3s5dvMdf9KudW42MmwcYYez1njRFsbv85F
/qTWntanU/2F375ElKsUsBKq/QzExKlgiBe20CWu0Gkx8BhbZ2BMktfnFbPJHqnWyMR7llbYEGvh
hMSpc+dihOpoedBy8zQr028FgeWJJzYqdlQoFPV5O3RXJmIE/sCv0jsddEGxR8vDYDkZqoDnhbdS
CnIm2GHeVfmF1XtC2ZiyhpZpiaUTfGeLMLWb4p/NGjhHwpnsD1X18FmF4XefWWZ4JBLE5vLU6c67
MkmL3Yj9dlDgkx5HGQZk9EDU97zbtSyLk4k1+YonibpUqG5DOBEAsYTsjmXtrx/TwrAywbpdHbq0
3bbXwGg+ORpz8oK6MTvmJCMdqwbZBLIpCxqUrIV9zgSbpWNZ5XRek+IT281jMX0ZDRMoL52+Icj0
N2zbk2ikFHleBJJbaRb+B3AcnUViaD9HMPEtoouMcZ4ZE52S+BMbHa4LvlUR+Nd53ubBtVlO3SPs
rzhCV8yeow+A2+MqHr5lPnT3POE7Bvbce7eu442/LGv0n1RKYk+vIbJi9Vj9i6rF2kZ9adP+xza0
UXuBWNwv3UNueNkjD8wKlXeyvhaWdq9HCQCxkS2xsGWx/hrM1XpVhEZvQ8DxwUVDHbYL4sjaXJoI
8EUyvdNi1zw/qO2H28pO1x/rhr0K20LyYBiHvp2OheO6wTv63012VRp5us8LiwWOlfUYPBAALzdp
E3vvBa3vLfDBPxBnt9Z7gyUvU0/svN9y1EIwIm6HF9l7nP08DmQZZhmRBaRjr80uzUb7gEGXbZEN
YElx0nIR7WqvdvyDxhkzHzgNitfCG6GKkgAzXQvQOX7UmgEJH+Mg07BjyFCHTdeM5sOC3vM4Iun6
XUGoOmO6IY2bfR5K+tLyYJ6mFkb6cKX5qfZsIBVaQ0zJo3yeAgsNjCSLER9U6Tc85pLclW9s9WUR
zibCu4ilmSeOgAwS5sDDlA57iiBG7oKbCxVg3QYREwnjt+2r1DxomWACQcFEaLBr2HBQgnmEZMOA
MExBhwQcdy3PbgtRNcsuMEgmZUmgLi2iCBZkcT+Ar+j+0GP8zBqiZgr8ZC85NxHreBhJPnDUWh/K
8Zf5XjFtx8QhBDLCjFKIM8CcTLINpo5knnVq1b1HpZRdrHi2Cu7/xR7PiauCmU+CqPlLkAfDW7aI
9oETWU5nkelm2sVUHQxey4yTCztA+6WW0S2vTMzP9lUxC9Uc/Nnh+ACs4hwdqMfJVT6NJvPywG/D
aZWQobR2GdiTvUTVSnqZx7CuE7hMsmCa7l3kDgyGGL5fKacIrqtWBXJvU+ANkapZLyymNDE9kDhz
vcQtoomsmPOjEyf5o61mzlXRCveb4gjvew4lqRvszj9bDtuane+tNRO2NmD4xQPfqNCpzTlo48a5
rgaJ4clUMauIMhkKcd1UM9e/gTOy2AWGxryCc7B791vyvWHI6e624AxljzQ3DyLGbBqZygxSmnMA
VDtSamYGkAalGMkfYnEIIF642Wlo3T3yFIr1lTLgZ18n4xOxnRzL69AXoHmU9zshDeiw4PELY5dq
a88qy7gtyqr9CKyEsFrCMPj6uFNoLQPR6mqXjVNOTAOZiajnmnaxEbFkHuOWgWX4sa4bdnR6yhwa
9ErXxQFoeEeyiJ+AplCra1zMOpd4bJVrWGcan9ELW+TML8GUo91Pglq+aQJtoswVNNTIPuVL55jM
0oECceiOXtCe8il1znYrJR7xyuf27b2aHzN1GvtFohe6BPXM+784G4XEV7l/8Sa4hPvEVOIZpXLz
Lsp2uqKTYk2RkXsDrLSZv2wcfw8SKMbCb5zG4oSOxTnVtjPoE+6TGqyOUuYHEB5sn/pPE0D88Wxf
cL695IkjY/S0KwnT06obeRylRtQlDNBgtCox4xVtxd+Oq7NrMzNnFrS+PFmOHC/BUANs6BgCtWxp
HZKMFfQjBNuBIit+tZ0VGEO/vihrUUy6PLU+4RCFspMGlXNdukW2oZDQJnUzKfVacoXtavx+obk9
LFyrB4fVCOjsvZ30T5Tf28DPQO666OzYxltDCJonRwnGdRHYskGsSJZV6/vpKW3TLxeRN+Hm2Xzi
pmMbW8oE8VRvVnzIowE0JouLg4Hw60Fkbv67F5X4ZhqGVjrI+g8CToOnBLTz3ud8jWzfqIzQJdsI
YB0u+XvE7vp3rGfWeS0ty9uoEvCqTbqmTlRnGtR51y/+u8Xoa4q8AeOrsfVfRDl4/P9GYsSc7CCF
T9uMB0mondgFZQNXZZ4gIeGPm46TjRFvYXwKVC/Xu4WeUpY+48nYSRADeuZ8b1J5XOVB/5r5fvJs
GbZ3bfeChwUsMSCZM+nL63InjM5+c1vdbmxCstysZlidPcVJf+UBk7m3Ic7BAvIpba6YparTvJTD
IYXe9TyXln/lJxTwnQlwv3Knu2G0kQ3GgxMQXuh/NbNlrOzRUraoTLqra1lnsCqnlXskTlSRwyMk
xShrZvvE6fM7RQryxXh7gsJiOXvJQ7VGuWR4FzP3eycCnwyUBDtgYIVjOaaPPCXLGwImqr1uQVex
UeHq5KwPiIZwiBU+6CX33hp4CKEakjxyWovS1nQk2EPGdF0+9fcMQut96ujpRq/lb/SRARvd0Tj1
nlNei9ywj1PsMaBVldijWKh+y5wUa3br3R1MI2+lwmtYe+U9KZ5XaVGPt6IZhoeaULkrv7WMc8/K
pNyD4qWyVH4KxG5KgHD2Y4cgpAxW54Dglvo6HmDQ5LLJz5BIpgd7qH+uWArPlBfEEi8wATCBm4Qt
SHFnV0P5MlXp1O1n2WeczRz0r3BuYBu78UB5gYE77Inz0wenZEBpc32e4rbPnONc6+BT1FnzWDOB
58MHdMNaMC3Ha8BXsbHTWWcG+9HOp2+CD2lcLKoanpMBywPQCMWVRr7x6WtR3g1ti/TaxUJ1P/gG
N1FqrzzujTXvv8yZDIadWYwrxezovBLUlO9Er6z6qiCJ5ZPQPWmRhjIhNDGWpMF3Z9CgcBmv1OS9
SHDMgl55ErIid45CHcu5CZnfaQEaciKa7r4FSiL2gxJgJmP7HWabdV3nDJrBxY8HF6ezd5gN4wMi
pn9lT34dWnk+X0M9TE4z/QcQdizO1CicrX2OGVAWIGI6SMeg+MZ6Ofa+Yz3Po5+BvzY8t9h7Iz/z
7FnWK1DoGEknIETGUUFxn8xN97GhXEu686H5sczxj35IxjuiF/z+pPErgPgp0Cj96GvYYhgRQM6E
ysv1fSYmA+qeO8lw6qfgBYQVMh3P1FfLQF7IYU608OhWzIV1RV4+Ug+uB5ajEON9y+0/C7fuf6Iw
6pmYddOvWaOkiZSz7glQBIZVleKKyhOgIxZFcWZViqSnmgyoSrr7VNCP7lM3AUsZE18Tequ2b2xa
/4Y0lj4+6bLUp4Ym6aGapoPvl3IFC7eUnyvJw0vI0RtslvDrwkEGygYgPTJz50EBnuPoN8xQNMU6
SbWekr97bS5DiHaRgL3RXzYtyX8wdx67kWTZlv2VRs8tYeqaGHQPXEvSSTrl5IJkkKbtmlZf38si
3+uXEV2VhQJ68IBCIZEiSDe3K845e6/taFWzHXRnunOnrn0p8R3uVGvWzWWskpEgj+aN4zh7iIFw
rz3C2y4ZIoyWT7tttZaF7jlJ+2X3Ti8OU9xM+iFwvbpflygw36ZKlC/QDW4KdC1rRfNzCTkkeiF5
AXJIFWdLZp4mDTQ9evWTuthpAepaKDcPSjI5QjWVjTvuzIxoGgJYaRBEoFW03slOXTsle8rJfGvh
3HhjfAlAJ7DCc8y31ChsE6vGkR0hH5PI9/R6mOjX5gi439buaxKk9tx5BEvBujfctj3Q9AuWs+wV
6Jxmn6WNI0NFLhgVc2rykoRZy8XDgDOIK4Booxu98o1XyRxx19eqkmustUATVTfQmyvyNze0uMOl
47eRDf1MPIiezNQi0VSTEUgSER9IFqvOCWigG+LPHyeN23/e5T9c5elX9FCsoJrUstsU0q3doxtq
7DyMTprHxLxmcnQoc6959QAHRpQGRLgAs03pAeWCHLhl57bM7BrZwo6jHnJod/VRYEwLhrJ8Rlp9
+AvQ6tFMdVNOHtLYyvqKXJsboFVRvmCNoBMk7QiITmh1NC5LK+CWikVe13CDa/rjWNrtquywrS+Y
fthHLdf5Fyjsncto99mVE7fqNk4+k5ZUP0dUKGxTwb6jGMlWRlGVxbFpIM+sFJ4aF4EIRqC1GIyh
QF3cEpNSNhXbDAN0ii6+U4/mE9SybvEX2eY/0Ov+o465QIjJhVKn1e8wHPirFLJUtgTA53+huhwP
XtbqYgeiLUyWo8JnbqtWKsw/1XjjQmR4+fufPWd2/5eI96c71fMhhIlZiul6dP9/+dme09Wloch8
VHUOSM5qt8FoxExOGdRFwC53ykrbe00mYPpixtubv//xqEZ/+/nYji0kqLoPMhHA22/Tgt5r8QzO
YhDSdrK5x6X1087VcAwuAcY5MF4SOpZEWpCT6nZQHVaD001Qu5NxrrFbiZgphsXW8oTmK7GdUiKs
W4K2KpR5TB+Wik2sQM/lZsXKz/rQu/93PwLZlxYPEdA0Z69j//b1AWzDUunQDJ90I4R6pOcuPVA/
isZPmdmiuxaeDbs/1H3eokHT9Y84judgZZcGLcjwlhYTZUtJKo+IhmSPfRKWUasCaW5FaMI0JAmn
JHl5wlK6MIhW0E7/4iP8qhjnLeDqhAqEqRIseOxxv30LWohbdTSwKpuGJBwwrEJa+dBBATFhG2vN
dZOAGuG2l/AdhbnHww1SY3702tA/2XWSQeOpcNmtjJ/fglZiF7n8+7+kZ/i64OLGMuH3/PVVtSzO
C3cW3zuImGCnMH1Uxwxzx9bl7nHXhH305ScN46Y4mXjIP98KX/m8J2YZmM46jIOIjpWLYIUOqJj8
f7GOf09wYIxs8uwEy8kUKJpnx/FfFzKazSn1wxJ5rp3yDljJmHpvZEIX3VobWeHvWclTW/VaaCfn
AGMI2jcFrOoGtJgKj8K1AjBwaUHoEnDYKCU6neJs1YvaRrtSkdxaxPNYiJZAKJZ9M5pPQki8CWgw
HMLg6jiZQcplh1Ito+bgUl16W81TGTxIXqRvSqf43tItmq5RyfBkCT1Ney/wA/V3fR06V3+wYNNY
TVOof/WOzcvgrzuNZ1hg4ExP8JTw/3u/uRIYXISFLJFCN4gYuvs/N9XarONhaxT0IG84F0S9cSLm
MStXVaOzB4s4pTd+HoJKZ3jeoNKqh4TrYcq0XvLXFstIkhg5HrOoRMyL7apxvD+Db8ijCb7UP9ie
f3NXC75W7A0Gtn7fhdrtiN8W+MRsJXOZSy06fpPwRiMmO1y2TTTJZcS1T61zXHDWua4aasIqiszx
OPlOgJ1JBwJ9tKk7bxlg1NHWRzxGL9YQdrHjHEjio+6MQHqwNALDYbJr1iuy1Zk+eVnAf2oOiKC4
5OU6bAkP6af3XjhZMu1pHMUvzCj08U8zxT/9sL/uxy7JIoTJeA4EfWwdbEu/fUthb4yjnch4kXl9
PhcBASzTAbARsSIHJ6poaegK9XZjN+Z61NCp/4tFZP66F/Eb8JBhUgjd8jG0o3j6dRFN4UC+QFzT
Eg/RoG0cVG7cgyf8Y8s/p1I8ZhewsrTDlwigJW68sJp3ViMwP0UoinyZFqgRVqCYJCralHbrJrP6
9i2POccpoDEvwpKU5RqlFhnyLSmzq5J6naBJMWlZtyBuUVsLxGPZ9u/3MPP3x8uE3TI8b3blzBke
lvnrhyODOtCl0/yguCrPNIvydGm2Kb89TQ7/TCEM4jUyXAs6ehK+F3pOR9R1q0SucWVIa90jCTQW
Snf825HmLnLiOH4whwHVa4Y/7MFvx/jotDnLRpckmS8ZQOFu1PXeOEeDB9xwwpe99DDk4NvJ8zkE
nFW3zogwvrcl9dyfIo5/+j7NooO/LHvX5BMjVXBM1+avBbKFXz9xqilc/yr90VjzaNBicDOTTuu5
/YcqIUdQ5ZWk8kaDOqfYJ6KtULSOKSuozJrSCof1338Fv+kT5l/IM2E44I1yQd6BGfv1FyI8IuIe
NCvMeo7zvWoL7SGO/RxJdmvIEiWXg/4fby/D6Aak5rpHYSNPvp9HEQ0zRHmLnlk7iKtA+N85ttZm
HWe6c+NaiYWnvEiy7yoSTFtn2/GZ1IYyfdB7b6BEnGe0bDQQGopaXCEJosQbdZ0G5M+/q3WCbFZT
7zR3OQJ+71aB5iVkPkuNV0Thxl3oEPYwPiLVJ96xyLjvjplRA2tgEh8s5WSh68oglPJGdzkNx5S6
ghxHvbfJIGYXaV78XPGHpT+HqGZmW8EOR3O5g2JibDyUC9TCgjRykA8U5UxqYdatrTgl5TZ3M9/e
52M8qwU06PkjYK5HcutoagtF+UaeaIW5oMv8c6oXDpwt+P3+2mrgnnPBS/GWFDxdbTEaLROzn1/s
v2UDuyrwl9nvSUC8rMjCxiqi0Pzf/1RR9N8wL2h217ku3BE2IpQ2NgTkv7zsq/fm/X985U3UjDfv
2df/+p/LNCqKr6pR/5lH9tc4sn/4Z/2pKdLQEf0Bo8Th3HEZqYIR+U+8yc9/hA8MchnXLuxiOsvl
P0RFhv6HZfgojri3e5apW/8lKuIfmR5GRF03uRMblu39W6Ii99dN5P/51b3fTmAf+HgbtSj+2+wY
2piUja+syxZ2Tu80zLkT3yDKNPvViJF2egS7rudYh1exWDPYEvKQMiKD4+ZybK1VsnM/E5Lk9b3v
3JflxUG47G9R0tnpzp2evfYUuz8iCHU5Uoqo+SztO8M+yeAKQS0kv9slmXVpQA8MHzwSOdsbtzhg
/amdi/JONglc9THh/4+aPE7RbT1sPXBWKfHRBsyt6KZiduqO03JqbshUDOgS4xV2852U973/JIgg
077g2+HLvakmnFZMLXKYUTQ644vd7R1S2thaFErOK6lkJJcwEtPinVntw/7d7MrFPDM28MPF7X02
PoTWddL3zP4Mpr7J3g3Pst5lzd4Zj0G/rfhz+g0cwDjdCv/kzIHt6ZMvSFagt7VQ6P/HLVHitiAf
42Rgc02PtEmG8GD157G7jNiyIUqHh6l71cCQ1jk71MaKLxjnpIV6e1dNLysR7LThMP9PbSZAzMNd
m1yLnvzw+Jhl51zg4Hso6weZnuNwR/h8nKxDD3oS8mPcIch8tqNDI3VHjJSZQK/fmMW2DG//f20g
/w23Bhbp320F5/f0vY/+uv5//gd/rndL/AH2gKqPqyyUv59F958hYpb5hwNHCC2gpbPqhMvl6z9W
u+b/YTmcnNTptomsAGv9/9UQaoZLxhj4fg/aEfZRl1vAvyEiBJ8013J/LRYcYaMhnP2r7CEgVX+7
BGaSEnky8U/5XFoQjKOknU41FddGciA9hWiIe8RaKGewRFSbIfXEPgQTcEFa7eBoNLNjDZnm6jSR
txkSrTqUBrqpPCiME0yIEp82hMRgqiEL2l3JCHdIFQgb7lGOHy/zvjxWTn+c3dxfpj++ZvAfoJff
NxOUTWR6S0U3aOX0OOP0oXiyac3ym8xcmtI+gIs54nVaNn1/a1WDWI1YgpC446IMUsRsWlLMo4nu
qFcJmnEDAp/pP7eotAKUf7UWGvvRqFMMoTWqPFvDXUUofdH37QJSs1pPfkUtAux0TCp5Lct3LO+L
ZIjErjXjYQOynp9fGg9BlkAJVzcNU5HNBOlpcNJtUOSYkCbGZCXcpgYWGv3WeWLWzrD/rq+JIgjD
21zrQTfW5JibNg4I52xrySO34rpm281S/9ZIo+dQJ8nJIuY6xeUIJTJwijfpjLA6G0KcYsv80us6
fNUDTHp6I8YdEHoNHCqJkW2ZkkJEqxb4hb8cGFUT5Z3tRgjgC1KGkvt8DlVRhI3qBHgnvqettbYO
ScGxCQRq9U+rsdH/iR9UjodQ1+6K7Cpi/FDZhobFmS4h8MK+f69E327Rywb3nlHdlEmNMPA5Tw5y
RHEQwydYooklDKhX+74xXnijckCM3dH0m3uuzqeil3BROtPcpq1zmfLxq4IgtLJqsq27AZejGj6C
njxeoMsrF0Bn34YTDJjsRxS1nwH75uTwLlVeMhuOIoyfmkRf0H/TDaSjZuf7TMiNlQFlQHHCHI0B
wW4gEwEJaryumOgAZOWYXRQwjG9jPeBgCLr0kNbTCRSNvc37HrufJe8rh4tiTuxOTONXyijBiVbf
1D0xy5iGPmVrfObKXqEK21tJe4jBFC2kD+u34mBayKYAxRvEF3wTX3Uk7pjPfps9hgo3aIa1MsDE
VtDNzYHBKYBdURD8TaTEo2ejzorrm6DQH+w5ZzxD0+M29HVNs8RjOlhrl0wPNZWH0Mk/atSta3cK
nPfOrj6QZ750sBpQhsTGbYVEKPerq6+sleXNio6U2E18UETU/AgYaDFqZdEDMq+G/FLOJHzLYtKM
6MMgLs78TEJypWihe6t88JEXqsJZxVp6KBPxjkVgjfeGd4eA5HHPXHvRRZcpOIogWrr4/HLw6aOx
k0Tb01n/4YziYMpgy3yr7TYTlKpugC3Jvddj8c/8XvisWbbPK1gbMOKnakUXfjMOFandvDO9Z5R8
0c2iTztqCv2Up89W/aAGFzINcy87W5gRvztLHtvye29v6zRdusVz5zk/8HoUpEZ0zPvMyAE8jKMw
0HHVtNCK3vqmN2jKV7nSaCDJyWTim1RxwABUiRZR1miF472nj9p46PC+FDymMRKfAlIOVjWAEBkV
R04fYy6jBz180+PcgafjjW6S3+lObee3LlbS8lUVUWYwDwdJffCRWpP0UNNIdcmLNyFztlR1yZGs
Ue5TNQx9IJr0MIiyAWjELwVx5qOCunGLuiOqVoamdbTpWltjHmkX+yFWEKWticnpsomHkFlOE3sg
o0vbek7JkDYXJFcU1bYuLeeTlA3UyDiCGFDD/OnYneOpbKDFViQfge6JbQeBNNbgpRPgEFrV3Uho
d9OCxttMnDcCCXmL4YO5K6LwvLHAddhWqi6TKdy1BOqyDVM7eM3ABcgxZcF7YklLFz2yY3f5GSHR
PmWVC6xwL+kk0vd6Mm7yOL21vRjiXZ1bV8UAflkoEBwL2xkfLIPcHi7dzauqvBzDpnwiSgA4bN/+
8NEY7ZpiyG6NpmPpNAlBZ8XS8wHSmdVBy0L/gPZixEDYDMmxEf3ZjhDhIBpBfbZENIGkuN5hh1sH
SceDV5ceOWnn+9vE4nvX4MsVKNzYacddQFrd7E/G05qjV4DTOsA2KpprFEW05Dr5WlvRmnBH9wR2
gPKu/prm67CHmKp3wl0WAQUiDqc0BemYcdSAZ0s22AiZypBVn2p9wwy+lQcNY76s+q3VduKNgBBr
YQ6IswYkFxty30k7C9onJ6Qf2XUT4fGHGoleT5I8uh+WpFmG906EBK8INjCEH6QudDSVnnUNxjA7
DSPmU/zkCycY7kiUyvY2YSOoPJpFZA8SeSqzbFo7W77NbUtpj/mz/pIpGroknjNpjGgXdiNGcD9J
dxZTzGXtuusqFQNMnHFdDKy9qU/XHrKkS4/Y3eio5lvtZAfNVjr1CpXIjRe+WvZYbwIVoX4qLk0u
lpYVznCKxRjFWwhOeYrLACLsE6OBU1FM905Kzgz3C4yEMHaWutMtmyLZpmjjXb361sfm4gJLvCX/
KFsN9rStDSBDxqCdOkGFwfB8yaCV5J3WUdHVtyFp97eSYAJQdpq/7TNjE0ZYF6YTXSsEXx1xYRDo
otzrEKE3T3YcQ39w2fybwQjXWmY2m3CwNi4q/XUxlo+NO6Dz6yaQENnOIQPj5FjjRkTmpUGIvsCl
wJh+yC54CIlzsuPrFL7nXbOGTz7rg/auJEFk1GEAFdgIB7K+JkJnkFpoauZJly1T4iY+esoe1y5P
oHCjexKZ2I+3DpaQxaBnu9pDLx4Vjn/UkvDbZYCd2tpHWqmdB4vIBMLcD7MpgvbjrN+oSl4AeEjJ
NonGp8IsNwzMyJw1doGbvSLOPhcq3JXAhwOAEsilv2KoXX2WrVPSJbjGwElQybMlmp0jWIsyv01S
xBOVHngbfNn53hLD1iJ+dayHTR/6HyR+IiW/1PIURrxbqNK0Eeeax2bsX2vGhtOgc795xC9AmqKz
bfrn0qp3+uikT22hcwre+pPub7NG7Uup7UxTYyLkLy2ikZiKP+vle5dpnygtOPpPSnb6V5Spo5mY
S7vG6oUwLpX+Fh7dY0aGzjpgHLDNEy/Dw+w/GyRePbAmPTS1nHIq6M5K6Fv8mN9ObK2Jl7jPySxh
90XfwFE5LPOwuo/CuhxXNXlANJSetZK8MUEeBFqqnF6cLblD56uAxq/OfJ8bH3137SaD71P5b06w
NpNjHd1lEYaZDih+HU3hUkVTcOkL9Sy86KaN4fULmBW8avTYQmZKBJEcu4YjQ1fvg10ci8a78RND
25dRAQ0trnYJzdOJVrMQwCHYwdYkKW4yKGkvfdTlnLRvReqrVUBXfu2To9a6WwCO0bLTb4A35kvQ
0h4K01I+xr3c+ajC8uEFc89dapCvSyrgq19+dGm5as0Q6CD0klG6d26BY1K3dHaGGikp2kQyXsGB
x450gdn3y0iM8Ol4f5AJOsq5wWkFioOBRCT0kjtRVj0qIn/cBc2c6bPwlA/F3h27kzV08aotB2iQ
DX0Kw4QCX+cI1MvCvlYVR4xRiIvKxuF1wsfwHUX8mTO925gVBbxD66q9+E3/OGEMX8T+wZ2wrAhZ
LqCEwUVgVlxGq3gMTlbqbrrC2VR5vxJlQxs7bTBXu9rdNBIj4iMaeiJM+ZqZ3LC08VjizV7ncpaO
hCnZPsazJp1j5cqdlXWgMKrVDJddZK5/8obwFKO3Df34Rsu95zYbPos6vgnzO78VH5IwFw6XF+Yx
KyIC1rJt1zHRI+teVs5VGLm2mxwRwYxLMc1U6CrU0YinMzMGNDVAtBCgQLBt8zVIrwd6t7dZX24G
ma8mW6dOoHBdmHpZ7YrZbllT3y0DOGm9cC8FeZehbYPKaD6xAjg7qgeo8PhlSifY1UiHCnsWDRU8
PHSd4DS6ZNwhLH+0dFrgKsPmrjfJFdvDmQH/tjLlnonBIxfBA4QuhUuHrlNZjgf0e9wJnkvEaTij
hDkHMH4SEnTo2b9knn3QSA7XQMK2E3bLRtxxrFwF/1E1IxPIPYUgXqHm1lA99Zh+D8XQPieWtnSi
9mYqjHgpKuMbzexXAJKsDeKnFikzOmh6IUb0YtfD2R6RMwT+buRrceQORAg3jjcJIKaiJkDiN6nY
4XzV101qgpqhuFsT8PhcqtZ/ise2OdGv29mZOyzLtN0wBLqFCqyIZATsU8TUhIHVPzuF9TZrLleu
H92kjfYOmGNd5Rmp88O4jDN/aUTGj7bxlwQRuIe6uy3BQUq32pVVqS9Bg676wr54blg9lHaOQC7t
F8Qro5l2C4TLHu53eBRW1H8HU8VHJLCMLYL8x8ZkX8Vciw4Rsz4AvXeCD9oFwT8/ZMiwUzHkWVZD
ttOSId9UIllZkoiaHJk1Ln8gJW6XHY2h5pZov9uk8aLC9WaR9vhANMpHUKkr5T0iJW3pYkqDI9rA
9clSSGZ14m5sFdz3bYEJ3rzv42Ddke0m+hiZmPUjryusisODI4uXgos701yuStRIzHFK7+in9oak
Bkz6p7zO7gheL++lcFdRRx8MnTJXHALNPtop3Ub9c9tK91yVpVg0kxO/ER2MfAFZOU33sLwPnNnM
kF1a1w8/gzCCWm9GafgVWO10ju1YMgtQubHnjdLUeg5leMYAiNRa9dY+7OAPjZFnXvGTFxfdmPRT
kvDulbK0l6ketc9ZntK1t3Fbp64zrqqR4llO0xlSaokUnMjMWii14T4PCIQEGwINAmPlwLPYThNa
aVEgzff1D8ZwyOd0PTD2SQa+sxTlsCtRzG2rTr5hmswRn1YaBV1gfqRDWj7XLsJRRnak4AVutM1l
gSrcJkfPTlp1oYQ17pjt9zREHbGT6Ht49llpbcLQsx6tMCeZgpBrpuxaMJr38Btiwc9XlDkajaYr
TpLwUOSuv5jIwUOBHtAgbYm/4FafCLwbgZOoE0dLQnhuPDGOn9scOM7aM9pg4zZ3ZH8gtQMuoN4n
4w9Q9pBMx3LYswOpfVCH475TgXZAlkXt0aAwAVdMwyAyN6Put2s9dIfnBL3rXiTm8FIXLnDNiWSm
Vcuvee8MQ/8tuU+R0yXcLXJeuSPhYIC0ko0/EuFT9OrZuB5VnuL3ywOPOJuYKkjxyRR0MPJwDFVM
2yZEZ+VWARN+3of3AJzP1hdj8sFGjuU/Ddfl1Ok7soLBA3BSDV+28IqXpkM7TjiEY117pxkhTOT2
CWuHXuCaseWuY+S800vbhHYzsYYqSA0CPhujRBhRLQFkHudhhuckxhvIwyfipM6XOsJjUlYRta07
NJ3mYu4vFmwljvVAEwZJQzKJG8ds3I/BzOKrniU8Lyak8dbXCw3Tui6vXR+qo0Jge8qiLiFDQj+S
A5GUC/Lr8rWlkfS37HXV3Ll2oYPQDdvXkIkyeyps7Ts3KilIvD5LP4Io57Ix1EpbmdxugaU0QIrj
0dqV9kARC2CEdCxMRuNiFg6ESymbBN9cVBFeVTO51xRQHK5HLw3pifu4tcRRQ/yHCAnHl7ZUpilh
BjUIm72mtDfoswXXdVVaz9RPjLnQpiyk7u5ndTFsuL3wnTtD8A7klX9PIus7gi504PLQJ1WAncYk
+dUzIBE0Se3BTJO4bxZjPSt+FYo8D589Gcyob9lGZMfpv4A4EeOAyf2tF/XdikK+uzoAQVeVZ0FV
danrAWA1rqD2yOXGbzSCfCint9jHXQt8lCvvVZ+HW5BcNOZggRWsgW0iG2w5uAopdoJek1uNn7OB
i2Gssjqc86Hc/t1r1HOH1eei6QMM2Sw/wlc7FxppSiZT7VXi+4THTZN71myICna2ybz8bsSovG2s
qUFVVpZdsK361j3D3yCurIKM84BO/i3JjXml9mGzz4AWIec2wSEsNLTLx1I3RYoWiS0VFWq1LQb7
Q8gGm6NB8/UciBwbzphmzokbsrHOYVNwblgmfquoa8oDEUPloiUDE3u5P6ClL/LiR2pO9DwnFwLt
gVUw4HSs7nqdq7ZpUktxGWm717DIxjkmBOvTRIaqt9DMoZQo5HR7OcH+fQSGXkBS4c89yIBQV4jR
6QmaSbeLTQyJzNBIeNXbc4/NY20ZnXm17Gm+ekxet+9tA36J5crx0NCo4HhNivo8AIjetIYtTmYB
dZ0txPA3Vk+FyNqaDJoqTbOnKbOOMsrAnLyjLmj1beV27QfKvWhV91TDsYMyiMy9te90Gy20tm3Z
nxDY9vdmk1Hdt5YOv4kYwtl5CoCjGEHiUF8zOIs5xPeUV+WXiOpwM6EvIuG3CyoGkSI84xkajpOD
jQWyGVJ0+F4qODijughPFFx+sqC6S33LfAuowYgOa0vyprXBZrXFwdGao91jEolusRc82W35SMYv
jcUmuDNA8yxzLAsrGB1LS1HQ0+4AJ4NYeqEMFOau9dCYSM5k/wrMBaQRAELsZunBZK+ltIneLEML
d31aveJmuhhDw/TO+GYbIeoR2ZoXU4drN13FRCkbwfTbRKiVev1CC4x/ZSTnTxrQUlIPDmAc8y6B
50P4stRspIpc2UQKn0riIDyV7qup7Ac6ScZWVoAyQPNdCFqH4N+rbSbcZZ0obRf14qkukXMEOJbu
6DNdonzYEHlEnNHVmgz3RBbWB17oI7o6+r2wMEscjFp5B8l5vrVq0Xoa+SLRTxWbjpXkacApXfp1
4dhvQlOab3Jk9Mdh4Cz7qXMfo4rAyhpQX6tfR/rzi8Hzbgd0AgvhZ5+pbd7oALaX3LDbVeuppS2I
0sEZpj4F70rBrryy2vRWTzqcOaWcEdar3u0fUsdutpOeF/ddq+Mxs4dTmZjP+WR91o3z3sSPtURp
ItWaLARrm7rPKmUC0YK5hlRFdmUAg5vAundUUjzEyH3sCTsZhwyHBA2AauyWdBEnAq8MmimAy3AJ
rxS9MawWl44uXzePIItizUfdCHYEXLHrrNE31M1PWJs51zOiRmUZH/werAv+R/hltn3vlsgaq7y6
9m17K328KhTQp36ytpFOvRClpr6OxvQrrGGpeI17Dxgg3iXc0070G3YkMEMMNLjkeZAlLS2XF8ug
LjD86styuJBOSuVwIrz7gVv/wumolbFJPTgCz3NBc7uMXIwVOthsyFbMdOyXVnVUBcVT6oQb6iIS
AbzsC8Mm0Vohmc+cTLF+iz9ZewTAmO8JkkSTRNbWK52DY5vTqza8/slDGzW5w7BDHXJXjupH0bbR
cpI9VzSVfWN9ob2lf4NlfvZK0gOUVcOktmPQloGItpUXJhs6Ko89acULADd3gV4kB9rP01mLZLnJ
+qDeoKwtlojWkFxDxFPj8OZA3gSFypOjG7boM3WlG49EL9MP5II122qwYQWMNcMjhhl7MWa4turS
xSkp1Fm1DpaexFlNNUZlSwJ8NEqeHLGgHZHdPGec4frwMookWOWdf0rayTxrNb7SREOvCFVagwJA
FRv6I4w7xWhfhCg72xnfaE0k8tINK8r0ThaRB7nLvAJ2IBAqjnFWi7Df6T2qHQtbfQS/ZoxvnViL
ScCEwO0xWVsOzQ+vqsV+0pL6YZy6BL/vNByVCj8mRPSv9hR4N7KWu7zldQk0h/KknMcjaOaCojxQ
FaF3lOtIAvOBG40nKbFYE149nhw/0TaWZRJMp06yzbctUalgX96HkoYdbQ+NlhSDMd8az40gF2Lo
v0z25TJNXkLmMIrxEP7JZDfRxWFHkxBGlQ7SpxVn02GdFoOxru0EoVm4yaELGVzzFi7yo9RKHkuC
QPYpmEbboFFtJOjKNI0vyeROTR0nrcdIIyWmDRtIbX7zHdfly5T44cl3ESkHrrHIKg4VbhgLK5ji
rRkB6CN5Oy/1fW0Iutqz55MKNzKm7k2QMr7uJOgXmXuPU299dm501OL4YJDeTSrZ1odu4CY1LZV6
F+LJJDm0PEWE3YIhhKoLY4BhjslWDWRuWjHSGBEhB4pgMJ9NLeZD0rtSxalsp71Ze7it4lbsDP9E
YHC2s4s0OSRSQ6GNw3XpFMl1lNmzZg3fTLH4uNOtQww4W/t8QwhffBpMbZsSUIBXfN/1+kMUR49D
pWH1zsO9XU57zD1HmRtnUTnbmCHWgqnfMbL7AwcjoQ5w9IE7zoWlsIpVTLjM5DLdiBOLjuPMb/hJ
A53Ecz01vDl9jzNnEMaBccgVSeWya4sa+2T5KplurzpX2ueET7JRTgFFMyPXHS45a+ZJxa91Tw4I
ww48r4vQmGJuKZH4agLnrULAUSFDVhmytFn2twkR+TwqYWUHUbBgzeDG6ibyhKN3pVev+sBYIZPF
uq3HZR/clB3eYrBXI5KQ0N7EgefhxmOtIMOFK4DAg+sZ1waiqRU/VtTGXVfG2SLjOcQYz7D4ASgg
b0bXj01gZ7uiYXeYPFoNyQwoCzUwXbmOn3PTO6Ah4mnnZ0m8qAs1q+XlTCFsb6CAGatUGEy6ouEw
WJa9hU/mPbpovDnmjHClJW59i4Lps2Xa0dXadh5xdkRrLx0Tb0cZGiBii+lNxOoujk99MqzJt9VX
JI9TwKTqWvIUTrAP2cAN52ok/H5jzJFHmP0qIXly5EHz3oGJ+Xb0z7ir+o+G+eFGuAk//KI7WE9r
Jf0bdFJ3lUAx61q35KGGjESyp8SUuGbJwYud7kHjrrGDp8WG075XvF+Y5P3+yaIhG88R2MAH73Qz
2E2Ni51A4QHnhRWhzYSco31gH9eNe90BpeazWKcqfiTTTi2i3vrGipjXfGJixFSyIpAY0km86VOP
yaIZ3E0Zw8ZhMA5lMN3jLrqzIXxaGSOSIPuGD7Skoz2nDU09iliurRw1tyWbvFvgcPLEqpwRNP4Q
kOAtUQ5lRwuH1dKdnHblJiBicwuTHmd1otcpTAsG6x0G602u1VsFInlXK1WtfLOkPzNDhWSW37K0
klULRpRaaOk4DOWkmuxVU9lqpdIUKJPbX+kA0+5qi50MGQYbP7j478iZOecFtX3spj+Cuj87afUM
a4KlZ4FBDS9MhLAoF+vEYEMmUHkVjOUp51KYPad9uzckgxRkq9TvOLUzIyVAEKxs1BBL7CXFZ2+R
D9uzynRH39t4/hZDdPQLBAPG/2HvTLbrNros/Sq5clz4CxGBdpCT27InxZ6aYFEUiR4IAIH26euD
XZllUU5puUY1KA+07GWb4L0AIuKcs/e342dInNFWC/2xAospMeKjYQvZCjzQjMpmmv5uPG/kkF6W
ifjW5159KXvAeKJzzu0YtkpBroU1JPsQmNNXzy6x6C5wPkeL5p9PUwg+gn9iZutlcvJ9lTS06FxA
fo41blvSkzs/P3PK70UWXZlq2IakYVTDdA+KdgeK+64W9b6V5oNeJ/NMm7SVLpofSCNJvyJFvcEz
dRhbGtR4EvIBuk0fNOeBMecSskG1vMQ2sTJBiXZAYCL3v9C2O6rEOfYIYVdljORZjFR7nATNu9oH
U0y9isd0PC0MaxK5OrtySK/MEGywC/IPgbnqNFszcCXkCteMB051Jg5Trd6shnU/bs1lNdgXLWt8
CNKk774MqOBHGta6ivtrVUF8UI+kuMIosTDt31U+cMrZPkuS9SjgjGDXFb6YhGiUih0xsJ6tBuYK
RdZ554+of+ajUBMnpe4iq1f9bbgjMqQ7hV8GtOrEDkoOkTx7aXA0c/I2E5Biavzhdc2wpeEoam+K
2L/v6OXndVQce8c9OJotPcxvoRM/JagOTR5jLwk2g5s0KARF8oFZ7cyNVb2dvPyUGh/wp7dfFiRN
sYlxF8+XsJR5swCDN3n8ZFvDWS5orZRfOG6Oh4wpMVZPTLHZq4saMHase1N2e3uI9zjcyfulbiBi
p2sFYwN53rdrXPxidotFkI8uDW1290AccUmyp40IckhPqgUlAKFMQbccEQielSQzRMC1o6J8dQvn
afDna3puxW6it+9V50PbnKxw08Vtki8WdC+L+c887XEd0KfP9PwuSY5iVu58TAkSx4UvytW3dpjf
Le4ZSnXCduUdbEtw23yeTddSUeluP4Upkmn4nJOqj4waE6pzfNsLeVpnM/vjvsJ1rIpmeeg4nrJA
JjRcaac4sXOGNwBjOLD1RcBo4eCUtvldWCx3eD5PSFhkTo76OFuC5qKxe5w1nl6uMUWeT3LhqBN9
/4uq7m+8IWKVr38SqsnV2ILGPZQ2XL4f1eQ6HBaMzDwaUQ3Of84jrzkSP5t/r/y2eGqmkUZqSjTO
xTRoUKIIM/BNjAWj3t/o2j8J7VHzrco7bDVuYNskDtqf7FHYzTqvNKLaIN/rXsmy404jswaRXZRV
fkuUivWdtn1wD/6ouwuMgj8bjB0EzcXL3//4Wv6RFvu/FVr/IMe+1u/VnWnf383lq/4s3P5/UHfJ
/OQvT8hPEuyHvIXdyLf1py779Pt//Psf/8efwksHWbSEiYiBzbNtuiDYQ/4UXpLJIRS2ZzSUYEwY
uaDA/t/CS5e4DuxHwrZ9j3/5V90lcR0q8LCFYjkTYHb4ef9AdvnJeGO7UgpUnCH+LzqNeAJ/fJTL
pG8ydqpxl+UyxEWdOWdwY9vf+Hv+9ipYL/iILs+p+8kPAuYqKFO9jDtKKJwAeB/MyWTK+dtfvva/
eTHX9+7/vJc+H4ZwkdViE0qPVzP49GFYBbRSIKmYWJBL1CR2vY1g0J9A8gb63lfdg0Ws2Hmdi6z/
zScU65v2+dqYqMS6IKBe/SxerZh8N6NEgsFMXURfsU4EWMdNEyTtZl6QHV3QTJQQnehmwuQOwvjR
iFa8VLKkp5iUHQxoq1fFtI0tX8Z7gNp1dYUvWMAP/PXX9PPdcGwndG0uIl3u/KdFwwkGUNawGXci
UeaWcO2M86Njmt+5blaB/o9fCYZIBxAEd9znMp9uR9bJYBy9ZdoZuHzdH+IDwk8MzJHLoB49lEW6
H5bsOYEuhDDgH37IgEQb6WH3WR0/PBA/Pti9MfCMVBbs/I6Q8iWZfQ6vpj38+io/3XUU1ULi7UJb
zYscfrpKo2ZmcqIRu4xU9ZfBCxAYUv6h6F+ef32l9Sf98GUiiMavqxzp0yIQ8tNNI8pUQwmyoaY1
YqLz6xGnATjOR2w5WedF7tbzP/8GQ55lhTlPSDaaT/6LtO+dXqIhQfvG6DjxiO2ZvPp3NuSfHhIW
RDtQvuuhQHc88WkvdSssd+iUEH/aOrrNcFAeCj+1d+TcqFMm/49g93/nKv7dNT89mGVKRh1p6WB8
yIHZEG+67ARZKhTZ3pMJECMHse+f/fr+/XxNliQ+a4i5B6feZ8+7H0+tQcFIGkdgRWdDtpgbQVbI
GQAHLNhuNiJnGwC2RvtfX/fn58azsVbaLE08oFjWf3wP4mq0gqwxEohIU9wOGIpfiyXyYPiVZFoO
GEv/dFT8t+a/n14JVkD+EhgHOB3hGvjxgjUcvK5oXHcnTKCvRYj0khlomdHXRzF5+utPJ1hLfnwx
JFNiNjCJCdu24eqpTzZ2xm+a7i9iyM6LiuHYd7RDznRmmeUpMy15sTEfMjrEJVnsR2kKzkYymoHD
F6EXnmCObsTrVEyr5jAmWbQ96zRoqLO59WcGlO3S+NtazZqEnIlO0KYtMqfeixYL9r4ibmY4oqnC
Njj7OJNP+t6vBTyXdKThGfRpu6XcL/V12xGHeT4PvqjORphQ6ilYJp/Ob4wYcaGKLpJQ7BUpVuxb
VbzIE9L3JvPNSRtc0DO6rPoCOGfjnQx2jz6FYaz1JtpytHdAIvVzXUnfPfUyMEubEAKCv3EHKr9t
ZOhOr+5dF53esCouB9Jyj2nRzjThS43+VBW6zwGYgOmiPFaxxJ7kZjcjojGga74MBuIcx0SBE/ER
QMy5ZR1Albr6MDEExfzkW5LzemsDMhOEWVzjaAZnh+e1e4wgV/vbQMQ5532/0nP8xuroTM5eoxue
1wksIzTSOkbieFcwuu88GKaLCKjqeeErNCh/8UBGUq5eWBlvlx4SCVODKj6GQFPREKEBQNoDzaQ9
X3Cmncip7629Q+h8QDSIE30JmSTYDDxF+DUKfAYpm3oeGu/cHqmJUQMXoD/vRrYL8YUw9qw7lgR1
MGcivVEznKC/H+8tGAPjCfkji0RBOQzWxZhMtOQsnMO0mIHfVZt6iZHisk3ExKQY41mM/LICbaRk
DH0jRQeNaWgMTA1hFyuZqfUc5AFj7MO4yWjTZxnGz1005u45yVRTQaN1sXR3AfY4RAprauKM4U4T
sqeH5hHcJFrPBKsgVgoVOfmVqynPDgEUtdPIYQPcECOMqaA22rtrYfSQuazypj5nXeewUeowJjan
7eQaAVm5sPWQ5qFoCYjNzbXSwXNjDIBuADDYSOmFi4NtFcTSAFukZqcv1TwOEHLupWymnMa2VTGo
KyKhN3M+0C8c4gxMJYmsI2GAPDYfPPlwmrxaD0j6O3TReQ+WCLRS35LZ6E2p3i20fBvIoHF6Vi8u
M/ppMPpL1Yu4wgtCab6zeIkUr1XYq6MPPp85U0VjesqtBGF9B+hua/Uzab8xo9OrNKsHfO3Sm/3t
FOSoVrJ+KJ3NsiQ+MXRjJL6HVt+WW0cH88TjpRQQEnKQ3lwyHe1t4BdsRiSe8jL0VrtSQGEGZxvu
HWKyNBGhc+hUZenDrALNJJMZFqkdHKzGnZ/AJttTN/v6vrTgnN2yCWbpofdIB9+yvzVXcxQS+CRS
U7708Wg/WzRTr1cnOc2XdILKEGNXSU9bYsWxRYWMmR6kUoxaSm2/kKQzwx7QlryrungJv+ZyDmLY
roB6ECYHArGmipMyuVEdxnDGHKJa+DmlnUOCAmNJiX9sBoe+QWWP7RPqqLa7UX7fdudpIfq7ATRF
Anaglci4iFBNwBDZOZvyIaDIj5EhFYzOc2JjswtdcMo7tHLu5OrS8Lvb0a8liVuBaWm4lEuDIhwM
eN4CU87FdG81jLhoD49VsR+dzgneY29JmVVwNqXl1EcJc+rZmgjoHcfFgteXcRBAmtlfSTJyiwN8
Xnw7ZbIMxxgA4le/ZZvZesJbYrpNTv7FJjQcGvO4LF/UPKjnifqXDlw2FIxnInjiurXMS1qkCO11
Ob6LXCwfzN5a9wgiLLvuh3xpb8a4sF6jRgZfQ8rxez+YcoFkcs1FQxvZvZN5Ot7YTg/Qlj5K+57F
E/3Ygr8nc0GZrMGHgMHltKiXnNzXiZSnABVFusmL2vc2rgnso7s4+KAQ61dXCaGuO4sUO7TiWRmj
s5YpKbqJ8UZvMzp1jdDXZm7H1CKr1dYH9XifCpZPWm/Me2laFt6+Q8ASwE/P6hffXdDHIN3tEfRT
gNBYk4CbNxh4rbfOssFxjYVfPoVz3d4vymOGCfDCznYdwMV36MpudZBNrcxZNgO5DuKEplwf17zl
kQmKkzrHPn7a9cyAxzzA2EoORf/ciYJWNdQnhIU6m6er3tHLl6IDfrPtk9UBFrtegvAgVvYCPQcJ
KlkTjLO2Nb/0Oyng2avKsxn4Vthl8DES7UMAQde6UuBkax/JTFYxI7Es+IKooGG8y7dCR7ZXwyuO
RfuNABDFwcqMjPZQloVYi7x0TI+MFlFk+MS0wxOcnGM5VMowzOhi7mLJppNVc8IAks+/C+AO03qa
CcbakhzZyF2St4QKxsQx3izW0rQ705k5OEHAzWIchU7Dzu3rGQ7Yklrf2ioaselbdSh2QzIm3j6f
VfXVSARFRKkVOXNVh73j3p4HItDLcCguq7EXYg9vR+8rElWjE7+r0vcE1gsWRcvv4q2qXP3m0aTr
Dnm/GgE6vtEP5A0o7qJ55lGYvMp5jBvVDns8GHF0xOjIz4OFfB0FI/r2xg/pAYbzTH+9Lr3iSeLv
6A5EsMNhAXHPgxTkFajvzHBUJgdMuMlBuIw2CDIfIYX4DIVuplbjgFBpLV67GHzdZu2HwyXMc2/c
yMUKXpGgRs+1bQK5yceabGoIa4pxoLDQYCFP6zcIg+pXC/ZTsXNtSXt/aiUCLTCXxHV5LWyxQBY4
WFoonLdM7peEjreCbB7kYT0eKxga9lYTvjntXFcW0z6H6XKwOgl+TgcROXKdQljXigQ/uMNR51vK
YngbsClXZOVG7bIZgtGDzFStWeqGU5fZmyVguRQJ44sNUClfMadfbMOAyRCY3Ae581IEAyMGxtPR
tOlimeHhxF5IR3kZupVq29sL403ZnUy5ae/ngHXllBSePthOHasmwaOLtq/GuKmsXaqZnKjcQLf0
OY9aqBNzjT1OoorYkb2s96rF6ntYCnf4lkHY5ahap2DCLC8jIsdbyW4sSR4aeCdZmCXOJS4hNMd5
fJUhjx1PjOgz4mdcR6nN4mhxmlZo79YLE36VRNX0wrQP9VoCXIIxkOeb2yh2KnPmODY2GQiCyaMe
FIexAO0+mCiZqOtGoyI82qMXeyf4WNZgnKzh4AtvOX0al2h4beWYBXs0zAEWiiH1PyKGcFgAVIR+
YEC39gF+Orzzij48s0cNPg+IRfs4KDt/JK5N4fxOIp7nhHzXI0EiAIzr0EeHGNconLZOP7ePY1P1
7O1+r79NdVLfVQhvH7pWLytXUYPcqQ0fGoal621zN2iJuRlj3JyzEwa7pUR/up1yr/pSodZnAKt0
gmK2FEhW80GjaJzs6gwc6eLtkl7gHrMG7T8yaNRrAGqMfLcQSzju2ZP4jdhwOJMiHuPo4HUS5iIG
SpQ84RyKmhg5DztvDBTtXAJfISnRE+pyyS233tHXYkKzTAK3weBTAmO1IKxnY4zdjdvAHXR4Nkfz
MOxF5HnMQxgUHbVwq0s3iJbnlpNdtldTyfHQ7kIOcjLNHHurlgabjkmqp2iOUDoQAlVecTsbSXpF
YFzslYn84plu/posVVsxVirg3A+ZfSflXD10UKkNKYcmeh/SiWTFOJ0xJUQTmevEFrUWz9ocXJGy
uFKi2yl+ZEiaNtu4KWpU4lMwvQ1JWV058J2pNbixQEGWtOv2A6xcDr7x5CLXixPsNJOx1+TXlDGo
dGsCebVnYWslOUA+WU7vMrci15d++pLx5Q8YCU/dzOPViTiofllYIVseCTS3hzBMo7s1GviVhhoa
DPBGEsmc6PUHCeLIZOp4ar45nmSK7yWqvR4zROy4DTCybppuYQxoTKjvhCw14JponQb1i+Xt06lT
7S6JibDfppM3vsQxSSebsGrcS2tkbceBNdZ3WR9bLM46dagvoNu1aLDZ4c8iJeFVTSxFD4POkm9B
WOkJtH7kXFcDA/dzlsjyhUQ/OJxmnII7clU9dIdT3X81refyt/GojmM3kSrJWSB6DHgQ8lMHdOdT
aA+j2pgoY3qNNcO/oJ1AC7INTPogeHdWCxC+PRy2WQgsHlszOgrLwSXl62bJUJjyTHLwcpyPshuq
etML4thNEnBWSXRbo87jz3ivOuKzNs04sKDasOP6/RDaYb23lyJkNlWWJRVKaQcjzLPWQqBoUcRu
kH+U08brSgm6A+cMwjYoBUenYNVFTA3uf0vklp8c29gaog0QGXUvnJrl2R0D96WUPuJk4Wb6uo6Q
RwLUNdhAaVhXKBE5C5w3AyRx0j8iZAnpKLroS68LDoSj148vgwqr+5wyaVV+Z9VV3wqvuaIhGLLE
tDanj2YR6yEXzPSC2axhjsJARyNtTefmBmNxZg6xFRKFnJSmn/dDNmKHtItOvsG5DAiBWerHKs8W
ez+z9UtCXC39nvi5hzGWUdVruYQUYEEZsHiLwkLW01ojs00sENmHN7nJLaUV1J5oiPOvaJKHdy17
rA5TkrIJtUVrucepSzMSRFzHBQxEaBsuNGOvPi/SCa6rGX8iLUGM2pva6Qt/F1GW+rtMkvZ2oNzO
3hML6Pg2gYd+RJZcJ2dRFdv7jh6RIqQyJmSJnObsPbVGmoklWTbNphRymbd+7OQehmlO77jm5+IC
I379jF5GXcSdvTqhbU1JmQSefJWixL/YTuZlwLtLuFvLwrGpVWZuG7IwmERqG3HxINHL7HKUfC7K
q7iuDvC5o28cBPoKVwojx02EnnomfS3GbmdDVB7BJvgBgovcvwNcaj30UERfo6hY2MNVGt/35Vqv
ZFHd4xYA0Ho3cVxKwKunTYRgHVnqMRxCfg7HAPoSM2XHd9mBFEP/qB8iX6Z07Is0MidxLgN7Y/D6
whwZnE4dJN40c0oZykGylS3CSkQDQXTUoynvc240xn5SYk/ymKTWMzzXKF5sE5vzdok5vttTdc7Y
wSUZeUb4f8LauYzbxrdtaxtLrW5HL2/EPjXF4JDfiIckz8eyIkREEVDauCVz5phwIzC8vYOoY25i
jppWnrdQp5cw3FKWzYxLDSvuHvhfisTVwpt37N1OQ/y25AvK4TXgWq/GDFZg8s2DvqeBpOmSXPQI
Yq1j5PtUH72TkHKwOBVz2BIxUXsShRQ8rxWTLLnr4bcidBprZsekz+D4DgF6bkdhJ0jW4CpcT3io
mz1tqqXYN6GZkOOUZXiaEqThrYHOeFx8uOaPxs9oxjhmEK+odwDMI5JbyMIiw6E+q6jG4pMhJNwI
XYWF73jiwdta6Rx6GBlKoinhJ7T8F8TdUqYr+3mcdOyS9lgN6tRtfX6HSlkJHqacy1Q5y9t524EW
P2nrCRZ/HXo8WM7AZHQzzjrgzagS3CcqWvhqezLvkK20oUkPclVmEyuYlIgxO/RcXV+ym0HS0OHG
6GS2tl3TjMuhTU0d7p3YDTBShKTrxdy+4ZA5YPF3Xsezsrcd+gTPNu2o7FBWCXjqyZpWsUnpam+r
GCX2W78R3VFknUdscZMxnWnRggc7WY7TA2/w4h4UNrcvlIpudtJSLHkH0IgtDANX2whGXG96z0Wt
nikr5pmlwixvjvFgGwhvYqnrYu/ZdWb/qcVI+BaXTohyhtCJlWsyuu/0hwmbME6MfZ9eiz8f/FH2
30d/wuvJkbx5CStPXAdG40WRaRw8sD/V/sbJeU6PwzCQ8CBZ3C+D1tEPRpURwgS7CW8Kv8qf6VxE
xNdY8KH3XdOtOR2iS8AW++sOTw5PSyJXI1oLtxGGjk1AHfG2IOckAjthUNnpLAUlP9UzwCJjx+ii
g9j5RshvdNdBlk22pY+D/BLlel0cskjMX301k/MmTEE/yWoHNZ7kbV5g6U3pBu5aiME1QvzOlyep
aVaUPsvsDlKcrtzdElUZEyze3xvEBLwRiHv0R0XE9wA+TXFemGJo69uBPKVVPb8M5YOVZzWgYqY1
G1Q+071u4ZZsexwY1c5AbTcng2+Q0vBl42qYpkxfQG9jOXfGIWRVGJgh0NnTsOI9t5GcdehvXvRO
Ya3kQIiau9GF8L+xwqT6EvT+qnPBtdBv0DLlr0kRSdoGvITzwUpdEqYn7QVPdrkKuSy5bt5o9smB
meps5rTeld41qMXAOSHhLKRscJP4iQgPv972KNdqmIxoh7dd6jvfmSa0KPNYDYgvb7XT7qq6yF7S
Jkk5SnaAHHZiQmy7IdUmx4xbLMNzUFbEYdmzW3HStmkuIT7DbEy0QQX4EDurfiKApn4nKlncZfCl
o73XJyM3kwbVFip488CKOVzJwXeBr1NSyk3GAv2h8G1/k7Oq2fCLCU3WXFLg7LFKiufIjcmb6vs2
6LYDOJRLtwlsfOZ52Hh71IAkXFq1m/LzMA7gh8L3G2Hd4tC1zcvaik/SOdcJcVsqfoY30tyQD1hi
VlVj9GXOK+Q2iZiyG4gKzHTBBMqTWOVDiLFyKK+sfC4xEFsCddvsROgWM9wFm7ZTTbDtvLXOtE0h
A7SdUZesiPKFk4vfz8GB+gmfuU3yAML32HRnWanr54hGakMQlEw+SJySxaGSVoI0MCz0vSMn5Kdt
5lpfI+NG1RbshaqR9DcJYRVjIQCmYEm+4YgXvI2hIuQ6CeLyyfYsgpb0IPIHuGdtuRegZfpNNw0l
yDSsLA9IjRt2fdaHCQWxyN8YJ3diywwlq16dNlqlP50fvfj0/rCyp7bCXq2dJYLh6NNEZo0M45t6
cO3itB6t8V1BUvwuMGPlgM6SFv65YeKCtXy0QqDvhbh28HFiGhNjh0QUONK0a5qQdD9JZ+KyZYWA
AtH084nv9MpcOOzMTza+6nHrcFBZ3buDYdlonbdCxWQ4NiQ0Qgnxguops9Mg2mEaCK4zT7u3M92c
N7vn/m7F5Fvfkq6mGoLGhyLMC11ktHjZ9EdTebCY9TJblxNbBfzFjigNBtaFPpONF5zHONWJFCKW
mbMDbdn3MFwsVqbeKi8sYmwB/3SwMCnSlxxoEHAf3qS6onOPCNKQF5u6/kaFae5vxkyxwOLK8oft
aEwRbKjNAg5/WJ/NSa08/wzCcvM9c+0kZQVlLsB6OabOvgy4PwcHFw84d9rhMDXaSKTnMz0ySWqj
n76IoOExoSoba1Ai6KUxtXXm2nHl/HXyHPIoG8Upd8MhNMWwOuBtOloMYrGb2HN7n2iyOmW1gKck
+Gy6KhqkdhvSe3Fwg7RROH1yS9yqpOdcETlLh0p2TiAvqJjHYqtYMmBjMKqcYTJ4S3bKBM29HpUZ
OspRNdDRGOke7r02oAugaMtIaP6ldjfEnijcjj5BIVu7X8J7WA4xiFfc2RwIOS1659qDvbnrwwU/
qiH1+mqstX0j1qeawxVb7a4xWgAYLhRN5ZiBL3R7eLEXkCUM46CVAHutwGMke/QjUbXBAsq7DIMC
b4iwSGzjIGBFSCsTRpAHgr2RCPboDse9BuADcKum70LIZt1mR2xOSl94vKwcICUbIzJuvVi7mg7b
QobYUL2UpL2j6YZ+QKYlBeUXTiL4eTlocu6CHFA8FA0VwT6b3Wgtmj0/3QvelPrYYa8rbkayKsc9
HRCP5i25LOStTHEILqpBILMvMKmVOyIOUqSlk7usDM/RexfUZJTUhLwjJMTFxTxjpKu1RQgYfmCF
8FBCQolhwlm3/mmk1mKcrFTvUtSplLsI+RDLFsTNblvKQRVHnKqs/0MYDedUSl5/ahJpXdMeARee
QkjF1IPDo96GTZq8O0tbQjdg2lcc1vAS79AlnRdgpyeLkJT0DDW/adv5nte2tPbCMezG/cKicNC+
HV2nhXKu7FrV34Y0sJbtRFvGB8uQI1lto4lk52LhDLTFU+fVO5dXjh58w7jpAN/Gmlnc5ujWhaPR
HsMmydflm/Y5nCu1ujcoYE84Bk/+gUqYRs0QSMc64/zri2M14BO6t+lZm7fU5hx2ILk54fEuowAp
LQC6KL+udeW1KG8nJoZEz4jyfExsBpuudAKoS7KoCWOeqccOigLifG6088RmaeSJ0g0bbZV6dndg
UF+QzlUX/TWmZgYdAnBFe5vkKykMfz+tszj2h2em/TSKFyZcPcVvAdh2A9o3TXYF27NzSN3SD/YL
3vUD5/yJAEe7KFeYmGVuESSlXzvU/3ReCzqym6bpsAbmKcfUHofYXUkYziVqljm+RHqpyXIKVWId
Ohr/yaEUFdA4q6nI4J2nhuJcuUuPppPazSDmR4DIWiTxPohiGKYTlZQRaSzQnl4EizylRYCGhQ7+
4L20eujhumQpgSiDrGk92Flp2lOuXLyEg2WfD01Hu0HndvbBdCJ/nlIkcxu9FP1b6Pa6/U75gs7q
kNjkbL2QVmKXDcdWpjpfA5qu5UeOQbV9QvJvxTuvmPC+hIRwzmd0v+p+33o9o8EIGz8mFGK9saNM
mvVBFcwJN61Kg+GjKZOEpa1raa2qvIqje4YNiaGWGlvwXT6rh5X4IHplFnnOcUxi7DHUmIG1bcJo
cbcFcoGT2Oqx0ed9iCXJbpElgU3RaJqDjHMvfSWCU0K/wl5vZ8UjPJ642WfM3/U5wWKs6+EigMgR
bKOWO2wmajo6ScDmmzU2nEwrKOyZrrynk7O6ZcpIAAfwHrqzHlim1uI/OuRFr6xTPbrhTcAhr9z7
Vic8MIRJFrkn9F2GJt6S9V5Ur2Fo+uVRx2QVntZeomEzUMzzRTW+1JTtUVBeY7nuCfn1eTXWRnSx
eqnaiJ7qsJT0ulqgWJLXFtMtoi+PTYWYc4vwmhTHDDnpQBbPxrGf0E+UeXiAP2WBSYodQ7Rw7lEs
TCaB+ldYYV2j1h6X/pQ/KibFQQHIH9cJzRC+uFnAXuoSBw+UsIZlOcMgo/FWiNhQyeAdpCkOJ4c3
T3vdd8MmdWctY0QtiFx62Ipk0nARZsc9JYvD+HvLND0dxCqaCAqhm4tO3bElpoFOGIh8Oa36LZhl
pqNE7wTjOTgPlrcxNPjyRZ9m4ZlgfH2JYVNufFwKxO02mZdsvbxswqOEFw3Rp+ljyfJYzLi+aSqd
OX0r0yPaRgzmNKPr5UHHeZqdkI+rkl0vmrClrcxzOZ02eeG9YQwP30RjxmUzokYYQzprVu1dUjMQ
rWpQJRAbo22/fEA9bJKbOJ8K/UGQZ3vMsTeUV2NBk/90oCNKPupE139vHD+5prXUmT39ExxTwqIf
R04VffnqcaZsxWk1LZ1/Wlhxan+JOMK6WMkG+D7s5bZ3SAk6KveTCGjrm95lZuuk5DlciFhxhF/o
a9lHxcwwuZ7a1An3ieM3+lmyJVY3ysIBsHWhfJVbWhZ0+VTqNTd/6IT+vzb53x30Vf/zPwXAP0mT
79r03y5eq/z1r+Lk9X/5U5sciH8RwKIEyGkPZQKCp//UJvvhv1DTBgSEOJ4dIs/7L2ly+C/Q1AjZ
JNIdFM2A7P4LCQtiFiI0+H75h8rXlf4/kSZ/EpI5CDj5rVzap/CkPems//7t9TYlxvo//l38D11F
GJsGlgnRDi5HpKk5N57AC91l5fgbHecnldyf10JTHdq2QyzTZx0nYQdMO33CpnwQGjvSFKvLRWvg
PoOOb/IMos5f7sLNn7rNf6NIu6nTyvDr/t1n8+nXC99xvFWN++Nn8ye8oJWvpz0Z0vFuGAFDlmVO
T79BlfLrS30SRf/x0VCOCkkmLikLn4WwgO8Zhnpy3OOVCm94tdtvfTT39/R08Nc1RRRdtiTQAdXO
2s7f//OLBxRKqHBDqaT76R4SrxB2c2MxlXWr6oQeS7BsKlzk1xlFwyU44u7GlllwmhVR9vbrS39S
Of/xuYGXIwpH4E7S0CcdIuAaZbm+nPaMvcrVH5tz1gKQ8OurfHJg+OtlBM0srBeo+x1sFp/uZDEX
7lzj6CdEc7VPm/4iGOvsCEhT3rXrIwWWBIWaBy/zxkMnwXDRzDdLhj5v8+vf5W8+MVpknqcQdTdx
Bp9U9pFxDKZ3e9rjIuV8SpAt1UFd/yYZZX00/yJE/uMDKwTuKDyF9FT46Soxq3aaBdzS2Z6Wx2Qm
9vZAg1xQOLgRx99l7KrkAN2opXsJAOheBIURv/naP6lp//glHH6FVW3PQvTZgUNUZTikhl8C1aJ3
Egxl/EhSENkpY5x90CzCHufL8Paff7+Oz1IUcLP9n0JKgqAZLU6f896OMm5rGL+LOYyP//wi3Drl
KnJzfr4Ihwk/D5jzYyNNo03u4WhlJfq/eFTwpDAusW1WVpb4H5/aFjlOMubro6LC5Jy5SbY1kVf8
RvP8Nw+kZO8gVSbkHQyC9S7+ZQWX3hh5A27M/ZTn0Y68ab0mEoW/Wbv/5lmgLc7yRpM/9EX46Q0k
fGLAXBONe0p/tRciHkZmdykdWE/ZO/CJ1pE8MvObJ3D9qZ9eA7Wq4oWDGp9V5tNnUyBzhhR5yr4Z
5xJOAl7yeGC1AXGkfrOCC/XztXgSHIGfgVQG21sl0H/5HguqRTDnC8TD1HJ8ps2peg2AaiKXSNdu
6NxFdo47E4jr0Voxl1tMmtm76HR3HXe0N8jhm2LEjLXIk988r3/zPYR4IEKgN5iS0Jj/+Lst4JXS
WKKgal0jzkqyag4C5tzZ6MjkNzf6k+9uXWu5kQ57GVpvlxXo0502A6iLmjHQPgDpYilGc9Z0n2Ki
FHZ84VJcoKP396VOAEhBSfyHL6bHpSHhg7xnmIRq5scPOvRMEkRgdfvRx+29SHzndYD/9tdX+ekg
Qh6HYivhGgpXn/PpxRymsPVNqs0eS2e2rTV0vtYWNFqXGL4uQPRfX440ns/Plse+FfJtSs9DPv9H
eNFfnq04yjtlrKzek3+elCg2ih77K6eJAY1rmTvbwBkaioyyKF5naol0h0M4BRam/TbbeCjjmMJ3
PI0HPFlzfMYsnidy+l/sncly3biWrt+l5qxgC5KDO9l7U43V2GpspXPCsJ02G7Dvyaevjz5V50hI
y4rE+EbOMiOxIRALWFjrb1oxXhfUZJuLcJhqJGI28JEJYkDZGa9MmpmePU7hYYYWPEaUrUdkBJcJ
cUNEMCEFg7mwsrNsbiZx7Xv99FfcSCqnm5WJu21J4/V6A+cE9ClNsi+8Pmw45WWQJmdUTUnWel6G
VpR7QW9/RPJn74+kHvI/4IUz5yQmBDI+VBKM+dVW1SL40C4Cn6UVqV1UHdw8/WY1K92wYN0WbCfp
glxULh3mIwrj4wMVlfwBlgPdFBuNIcS+DXAjD9UEgu6YV6Pt/NkXWcGzEzko7CQDsBRA0VpUbtyE
JhRtZZFUxxGByPeUwuB9bLVsPlQmHt7HYBTtF1AfNlo65JZA23x+rUaJB7C85+dfANpAku/g0X3v
kzKvaTkVqB3DvNsigMWWeWEkbppexpTdrnNqogBD57H2IsOxN7xSJg/9GAmCDcGDEYz7rT0iJnDV
ek5fX3s+AoeI2ARriB1Z0hpOcVsnnWueRpgjgEvCyZ7g7ObgAAsAweLke43l4AlejxJ0XNybl9ho
VX8KB9MEsEIykehndOHXpO6t9NJqbOlH9VZmZx3iL7x+4Xbc2hTenoahoZrQYfaXR6Zkh9xPYTvl
7/zBNu4CQwrrVNPYHyAzI298CvqSWqnsSDZoFwwmuMGAltzZ0LWUthDtCb8gKTwiSLgMaGEZRdDN
sF3oa6CS1yLuV6AhDKKFjtmNW01rvJMzTJQMtwKTUxYZla4Zhb2z0B3i+sqhHpWcbM4bvCjX2P0g
k8RBr9tuPejVrObjWmxL/S6oxmGNnE12w1VNk+J96SLkcEpKK0tOtBmaJ7YxROqgSFIzqoAKv88Q
KbxGIhE1eiMdqx9c/usTp1wKzdlL+8/JWkEQapuYhuFgj444S1FKQUethDcOtxi7hAG7jPkgq3X4
spe1reO259NAEcvuR0Hoh6e+aIqHTEA5QfIaxie89XTLL/x0QNGC3ixQCcdA6wT0P61PG8aFiDpq
sMuHbdkAycEv5vV+GpzRPQu9pqF63Xg9ABzQaf2ISnBPz8MESl4eAQvbdCJdswgu60DMbGROA7hj
dtEat8MK3eSbn7Rp+bFfQLQfQjE2HxuEdZc/0qTq75YJfuVh4PhDTSBFKpTmSrzFZ5BSaOJWCwW5
Y7ya7HwJ7enSGUfwZDtOkH5QOMRPTu9gckBGU9BNM93l4eeJ+f8rCf8FffzZ5fG3UsKHLzLrhy/V
80rCz//lX6UE36cu4O8PTS6tgDIAScr8vR/+338J879pHpOokzNjOGXvdrD/S3N2/P+mlQ1BlKTm
J5WZDLIniFMY1M5/+3APRcjd5PLfQ/ef1BJeZqKGzdXtCrI8JXNCaTiVYqtEVEMNOiIqgOneVryR
l7w2uHJXC8pji4wZHIf4T/DTPtoU2Z4t8S/qBK8M7Sj1AWqVrszD0otcuuZQbVBhCPNNaI6upDKS
u3WmMYVQnFjeN2545WQ4z+jNXMmL1xUCFBVsEY2T8We57NaRYao59p48PctV0hkyDEa5XlTb7kOx
yC/9POp9y58ur8+GRmmjdbcFtQ5/y8yjnGMPjEVRak58/8zPRncQKCIfZqfEzYASnl9fgqESJ70V
318PzwdvPFqGdexFfofEPsX8H62DyKTe4PbLwcOQQr0ErhglPQ4eW2ks+AwYmouuRKdvd2ML3MPl
FV8bd9NgBpe4yFNr15u7Ep9A/8QULKMXeeX4OeZVKBrno9bQatZcz1vXlw1D+yVqTt7QXpdue6k3
thKdRYefCXrwXgT+pznw0ADs2g3f9QZXwjPOEWTsYtLBxKr+ygsU18r/rbW/SgB+5cxSC43skhDB
Cs4sdJeiuAhOcx9f/X7WLx8r/z7G1SIbjAXA9CbOfjlvlQMsru19gi7vFcfvG9Wt1yavRGhKjzO3
8MuJsBK99E0Dtau/fj/310ZWwnNzO3JwVOMja8bOzpu+NLiK6A2tBOc0pa2XFIkXhaU5X5YBtjyj
Zb/B535t3kpwijVv48KMl2gCHiq28qLEWEBv3kpgbvOM3uge9+6E559tv5PmfKE19E/r+WeHIWj0
zLSNwKMGKgL0TIz+BxWqXC/sVbECwDKT2eSMDoP8ic7dLV0VvTWxlMCkPj2usZmtkWHaf21ziF6r
YX3WWxT13pQAipcxWSMMabF3gUpywv7znxVI/h2cPysMz5Ycoppok4lKGDjUDxDIzresfdSb+L43
nw1tVAO00RW6eNbYH2fP/QtZzfykN7YSl4UrnQR/0SXKWu/KLbzbSU7/qP75nxVR4rJEH89AymGl
Xlc4YLLz22IO/9KbthKWUEPCqTZnN6oyHHqQcsHobvyiN7YSl7Yp0lZkC1X10oUK5Yc/jHLTWxNT
yWj7DkxWPUww8cz5e2P0nxLnT61Zm8p9CToRAhYASzh+5S3+T7eo0id6KYSpRKWVOy4wrY4qrxzK
K1A64+No1/+s5v/vfWIqcSm6lcJVQxdwdoJvkFsf8Fh848bcI+Q/Zer/DL3fpM8ip6u9FiIoRBV7
t14Gmv8OCfFALyk0lbCcKMOB/sMiOh7nc6u37/tq0YtKVSZFxktgjCGuXI5h3zlBitlJqre7d7Wt
50tSxB583YRuxATS9pB52XUKFVlz3kpY5gl0E4CnuIll8g/IrFdWmendDKYSlUkQJkWw7xJZwSKg
Ahccg8r7ZxJd/7dReG6/XJU4aFAzZifCxJts1H+L7ZDnk1ZoCrVN5yBuFaA4wZKPBpRT548EkqhO
1ItQiczEkDCmLTa4dM0JjxowJ04hP+gNrgRmTrea2ufe1G2GP1CAx4HNNK/1xlYiE4XDtHN9jpQa
tuSxwpVhy6TepSYomrzY421Nz7RtuNTE2twPSfoHbAXNBVfuyxwURpyyzpFDMntv9Nn0lKO5orco
Smy2jiPdAEG4CC7yo7eI+w1fKr2hlcjEbxJmR1Lu97zEXWMKvmOuoDe0EpluBe6x7+Gc+7PzrgyR
XiycR62hVdkmYHOBOdqoFmOX51GzLR9TuWmOrVyYifQaw4KNSf8Ksxea86AU61LrTY+ml7IDk4k2
XijJfTo0CZYBnscwVZqDK3E5D5MvEydjD9oT3Jik+tJW653eiitxmeJCOYOVXKLUGm4caUVen2nl
3yJQojIcTacAEM0W3Izvyxx+c81NL3ACJSrT2uv91O3XKPcn8wSF0Tm0RnavtyRKVE7W2qDvy7cM
qvVehlRQfClv9cZWwrIDkdxkFlcDmBoM3zwxX8JvM/SCPlAi0zcHME0xW3xIkZZNZpDGWEFmeteD
Kprpy5zmc95u0Yz14+fCGkJYqPN8qbUyqpJkDkWvDHpvAcHtfTRFfu8PeuHjK7E5OKhALIlHVdkY
aK7S4uschDj0pq3EJjq/rYla2hbZjXtXrdmp7Ko33g77EH9PZsUORnyeuRl2PonMbAHejFnU4HFn
DvNXaCAnK3sLz7WH4q9+QglRNytkv8LIiZZ2FzqBrxa8hfl7bWglRHdLB+QAmD08X6xwmvHjTEVF
b9GVCKV/mNCyrXFXHZtd9Ayl6ckzvusNroSoNLsV17Rui1D/+ZR3859tc643shKesV+k9kTbN3Lm
4q9i8L/zls319uEOaX2+WVIz8CBZbTsSp/5c2/EHM/2qNWsV6rJu+WKGW8zVlg8f+rx6SrdE77wS
SmQWZpe11cZ51WNCelxQazitnV5NTAglMp3NKVb4BFu0Zetut/WAHo9eUiiUyPRT0A3+zq+pAMu6
lXjokf/XW201IktIq5wo0MB2nJ8fCzRWtOetxOQ0GEYM6WGN2tZ+Z8bmI1YwJ715KyGZbgPWQB7m
RN42PZE0vxO4BeoNrQRkXSCqEZoNH7L0H/JEfNlqX/OUUhGBIqPO5oMQiIDLjPiYI4eSpe5HrYmr
SsDYxbhSmo0deQ2i7IF5t4WjVuEeSPXLcF8zlH1Mlx1YOg2acr2MErAqeguugvyQnmjdZrF3X8bs
BqgK2JrhXm9JlKDEXyLDD4Whrcr+Ax/zh8DFmE1vbCUqszR0pe0ROouNPbig/ugH45Pe2EpYTibw
CnfFEKDO1m84mX/GKLjVCx1PiUrklaGrSerU4QqlLkGjEN3VR715K2FZmJZb7c4F3JTQp+PpAumy
N06q/ZD+Re7gKWEpUErbsGEgPckL5yt4nmPVWRc+Fi0+oY+NgG4YKdcmcmCF0ddUOn2n+Iwkw6kY
3vI22D/fL/4GlZAQD7Y0t43taPLwFov7cRPBH1or7yoR6ps99mwuy5Okwz3uvZjDh5pDK9dmAoMP
bDjVQlwW3yciPBVVqzm0Ep+5i7UCvuZ7Qa+Zj7WXU1+q9cpiKrOlG/wetYd8i/DTWE55sS6XEOTW
N7Ll1z7l/u+flX4R8pmCwu84EY11+JzDV7spY8T99L6mEqPLutM9Eh6cSIB8S4YcT7lJfNEbW4lR
t0RgcNgz5abEEWXBPWTuQr1zS0UCLW64k25oZ1LnTA+FbGGve5XegauidnsAtDjH0LzzJ//GbqZj
4jh695uKBHIKOxZpxZrMRXy9wkqEXin1zkRHicy5ENs8hikJbfFQBe0XuL96FQ9HCUzue9wgsYmj
2+Mnt+5aJZ9jFBDeWJP9HvvFYeUosWm7M2DZhuUeMmQbTklaLO8Lbxvu+xTNvJPWZlQRQWtTV/4Q
0NaMW/xVJgwyxzXTO1wcJUQR7cJ5fKa+bJvDeW4FZ7bzVonstbVR4rNKIYdvSGZhAprXl56HMg26
Y75AdF5vXZQgHetOFNmaU6qt5QOM/4/bGvylN7RykSLstVhuWtH8qUZIuQ7yEUaWLOd6oyu352gi
wdcU1JiLXbU383C0hVSsdwKogCB3LnojDnmomCm6jvFWfUzM/I3tvu+KX2x3WwlTVHWctVj3nZiF
d7jbnseL0Gz/wNh8cVmgmlPVq+B4CZEyByUvvs0CiW+tFVcRQXZuF37gMfESu3i0MVG86jXBgFBO
X858GMfaSlYK2DGyKRiYDudtD1BZb+ZKgKYGrAVkF7jlENneNQ05ARxDbyPaSojms7/2SLNtkYcN
W7MGT1YTaA6tBGfaOB0pYrpFw2p9QejtFtFmvYKtrQRnDwm+BkBPs9pcL5KqjMpu0qun2kpkzmbe
rqXPJrTNBt2EEYh+/knrQ6p4IFEgn53htgGfZsAQTTj5abNTveK7CgcapDMvEMF4MyMB4g/9LQxI
vVNWhQMlReoVVcVqtyL/isorKjzend6SKLcnSLogC1tm3aQIQ/Mxi+AtW45XTioVCmRBQahrf4ay
vYKGXscrEA6aC6JEpBDTgtanRUS621ncy9sxf4tI+NqslXis4x4PubXaUMVwcIfMnCsEeDWnrQSk
0dWAIjNvpa48HcsFiTokivW+oxKQcdlbLpqEHIAAZy/8GJPFAOFLvcGVkKxXwx+aMOTo9oxzyFAX
rZFEWkOrSKC2qSG5pRzcs7s0t4iz2ZfIHekdJSoYKN2cHHduGuBYB2CgXmL4UFW1XryraCAeEEab
+gFpfmvdmF11Fded5qIoQbmkdHvbziFtQygZvT/xw0f7UG/BlZsyyNFgGVr2IAIwt0PWX4UAGn4/
9M8j+he5iQoFgiieiqGhbOghxIwQ8lgMeH5aGXrerts/TG5h3vjbEtwZ1noUazHfWMG4PaWuPV+Z
yOY9NTmMs7NpcdzxfJmq5ma25/69gzodL53BjC+pjad3KPAbtRawFVeml4lD6M+yQdJwi6AnX8O0
fpdgvfP75dhX9FeroUQ7DeSmHUxWGp5o/qnD+Be1ijawsByq6uaNH3nluDKVuMdaBgaitW8V33ly
7fjKa6qL38//taGVqEduQ3QA9aYot4pPdjdcxhK+os7YGGG9XPY1baoGC8wp2sKvTSvu0MN71BtZ
yY9ni/b0YLC+a4mC7jpjsZVrLYinooyKpYP+YC1NhHIptvIOBWyhlZn8TXLEmDI83BYK17MhSqiF
aA9Lf9a6GzyVE5/6A/HSYy8f+317RIKyQHR71uMPeSrKKEOKb5ADq9KaZXm2xcnJDKT9Rgq7n3h/
jyH8CV/uE8wesH8v+ZoLAPT7sJ6egmFF3tg/K4su1OqbImbz8kdQrcQvG9eIaJuHzIzmeAhvqX92
nlaM/su07FkNDieIrPop/980w4q+S4nZhofbtN6GV8K0DvFgl17XYDkhsd7yh/O6yPSCSQUerdvq
4SaDcQHamOfStM+qvP1Ta9oqg36bZgsLgZ5Fh1tdj/07o220HidQWl9+zxJdKqsFoRLlRY9rkt+F
LvKooGr1Zq7cznHnGTUTd8EZ+u5pppCNVJXtnOmNvt8mzzZLmyViKAWQbmedn2zs3tMO0Va9sfeT
/tnYm9yQt6OwGm1md22lHZ5opqv5PZVIXZPGC6pAQlTChiaaUujvxeJpDq5EqGvKdh2wJYtST6Cs
mm03nVdrIWxQYXq5KInvLpMfsChzh5/0VF0i+qp38KrAo9Z1WimDDRKUYfSHYu7nw9yvejxC72/A
o9Ipuqxn9MyWkbHm7zJnfuPY3TfEL45dFXVUZ/GGHPvqwQkNnlIhroNFjyeLjenL5bZ6H7OSGLpp
unsMpkn4Pfa5qbU2uK+EZg6ZzQo65m2OCUYn/s3kaMalCjtCQbeXiD6KyOlsI2rz8pj6ZaB3hvtK
YLpFO4zl1ODVtW3BhZnZD7O7vuUP/trHVCJTbvYCKiNn8Kb5NE7W01ZNehmRr8Tl1Np5MzdgyLY5
e2yFdUxCvVaH5ythmWViMjGTEpGoygy7SnSlPGQ09PaJcme6my/sEm3gCArxdnR6+dGuRaf3MVXM
kbclMhGxzyZMzNugMs82fE+05q2CjmYuB89rNxGhwbldDt3gAkxNbb1TVsUd8TERbUiY+BJPnyjs
PzWd+Kg3cSUw08lbbY+ybbTM/oSgS3fMOl/vPlZhR0FQNMvqYnSX1c2VubZXRfuWct0roSOUuJzX
IM8xPYK/7ltJNHXyDqV2S28TCiUudy1O/IlYE7kZV5k/9YfGNbWetazsy1M2NRE9XkYmbgabPJkU
3HH00KOBo/f0cnA/QwR+w5AyWpfxKPzq1itrrYoN0kcvh0YuVJRJNiFQg8dtvBmR9PXwy54KO0oN
GYsNCHPUEp3n+4GSWKse9A2dSmXeqOWiPcuSeHP3KR7Nc7sr77RCR4UdiQY7FNeZvQh2ToUUCiao
KAjqja2EpT+aeEVOrEmwgtMtc/MT/lzNH3qDK5lsPKPxVvh8y24pdh/AwsS6ZNDb4J4SmYFlVDgS
wLk32uCmXBGC1xQiwET65bc04d/hizaJqBzr8zzPPmRBoJfce0pYGplvGoCsd6WAxke62BIhbFO8
l/RWXAnMBDvOId+3+OoOZ3jVFZGRWHr8RM9TQnMxkHyvV+buGp+wYkbZ2hj1Go+eCjjCvbTF7IgH
N2pKXzDv5awtQz0IPQirl9/TCwZzDvetMiIc/Zhlnjg3cYrRu+13AdznbyruNNzCDQQaLGu5dVyU
2PX6J56rBKe1AMcgiERkYI6xrfNFPDR6eZuKOepbs+6dfBSRW9g3k51EwNI010MJTJMmWxbstRM0
eOoL2+lR91pavXeJq4RmvdiD3W84p2I4fBWP+aNcC80lUUKzTKrMQmyP/N7D/kEi+p7LpD9qBaaK
N7J23iN+nwjKYMJ3HvbJ5dp1vuaKK4E51f6CkQ8rXoml2DXJs69rZoTftKauQo7SuuMYd9F8aZrU
PyIMV36g9RbrfVAVdNTU1pImJqtuYW9xhtOU+X6UtfdVb+5KbMbj5OKfy3bJGsc+9ni0Hdy116sb
qLijeF3SpR93F986/rb4FsaV86a3X1S4UWPTpsoSnmx2jUX3jAQerELvrVfbfgH/4nWvAo4W1/Bp
o3Aglq6T3mxZjgj9WDrOhFXw1Ohlco4SqqiUtvwNEE5lnN6mbbeLw2l13jxHCVWRY/hWdPsp0CFv
V3YJDjli3fTeWLt02fMD3bZrar8NW7JISQ9R1yuOIw5RehmAowRrUzH4gJ9HJDsPxyPxuFS+FszO
U1FHskz8FbsuTrBJuLe5mc+3k/+m6s5+fv9i06i4oxyWVVhItqSDAedUbedN1evVa1XYUW4UJC0V
KmFDN9bHIrPJFhtsDbUOARV3hI0HhpUOywJ3djnGeMYfZrFprrmS43Z1MQ0LlPBojEfv1NgYJbjB
9pas7mtrrtylRlfZfmZQXklz75o85kJ4ejAy1P1f7vJizozZKZg4nptQlVPZ09i39LqSnq1EKPrC
eCs21FSFcA+Zu+HRtiSx5gdVAtTFkRDzFRLRMEFxN7atL0Wt2YdTwUf5ItJNLLzJMVe+spBmi9e3
eIuvfEwVfJQa+J39a6uE5dkyOT/MabrX2uIq9KhYwsSIEcWOMEwpz/w0+4abjNBbbhV81GJgNXmF
w04ZtsswAz+KE++P30/8lZvIUlJcz1hLPIFSJJRQ8vzUbFV8ze2UndXTpCdP4qkopMXmuR9UrE2P
hekBxdnhXdgNnV7WaCkRGoSLwJbSZOXH+Fai+raIQC+/+KkD/qxZk7bSdoyNoQPTh/YWfM3LSQtD
SgvvZfBbSDbjv86aoPZ6M1Ho81FU1ktdflokPJu26TYSC3a6Eka/ynfzsgVnHnYaepez6mqQIsSR
og/qRYURfFp2K4UQTLneTlexSFXilR7MHRoq+Dhc1jbQV94yvd5WUcFIYR67pb0fLagpf0nk3MFg
tFvNwZVMd8YDqs4GBk+D4ZQNzlUg30KWvRKjqi5Rk41JgjKrGyXScfxD5dr9t6XCVfjgDAgma669
cpGuS9zGds+v4NmQX3eVMR1d/Pj0to0KTKrrvEPnmE25OOt6HCcxnxLbeyPTfW2BlKu0Bqlulh0H
5GxM1f2afvNzcSp64b4x/isXx9+kivyGsjz2YdGSjA+iaS9xwtBLX1T0kOvGRolDAtddY3fYT9qX
eYDp6+8P99fmraS6XWLF62AlXjQ01U1YbxepE2jVRF0VPgTGu2wWwbyzKncAVQ14BbeBVmnRVXWK
2hqk41pRy43Bq0VlZb6rjE0PVAXP6OXRm2PWNcw1H7MxhndtY92LItRjeqKT/HJs03Yno3YN1ODC
7Fa4yYWvpzOHoczLkbei38zB3A/1wL0fvfImqHyptU2wq3k5tm0lQe+6lImXtPEP+dg+Leuol/y7
Kn5oMXCR3HKWZJrXh3RIL8MaJzed/Y1By8uJe66BIYPBxPtlO8Rd+WDUUnN/KymuZbkoc8ychn6F
kv8MyNlARVDrhnZVzx7HjSsMn4UbBfi6YQdpRGPTb3qLoiKGrLRdgrhip3RxejeV4/smtT5qrbeK
GOLl7NZeR1wCRrhfTbOPchhCp98P/utD3FUxQ1KWwBEArFAktp+wVj5AhTsvu03rfnYDJTQBZ6dT
16EPKtJhRXKhGu4bZ5ZaqSKSSi934tC2UxMPfNGhWNzTlIQAtlK71Cq3UAl+ObohzEqa+9KUsr33
HOdSmHoNC1cVLDKqfm5lTAhJ2cQ4unsfEuwyNbeiEp8hruAYBvB6ntriXV7tZpp64DV8KZQlwSnR
liGfcyzDBlv3uTku/qQX/CpqCHORorM6crlmNvAqrq/WytH7lCpkSBg1rzksmiKnxpHD6XN5zL31
++9D6Nf3vauChoo8xjMD27fIDuVN0v5Ruc6D3sjKpSmFOW35/oYLsuHk194GzHHWA8RjKPTyW5qB
Y+BYR/A0lnFTVp8Wt3nUm7YSlpyxpsBwkZFD8TXv/O/z5n/VG1qJyckqXNzDGRpuWnhw5ICftqZC
GSZnL1ekCBycwmt3z8X9e7pQZ33W6an2uypiaJwmkda9zUE4VSbYHmkfAOBrAVhcFTOUhtgMi5FV
STwT69bhfTUKvQPcV5LZwc66xF4tN9oEBiMYCt/1y6DVtnVVwJCZpp0TOKx3NuQr/rTOYXXqUu+2
VyFDbjDKasASORKy7e5y6RSPwYo3vebwSmgaE347ccO65KVzzKR9U4Z6hXgcO15uw25KxtIC+8B5
stbWwcDR4CqYgQ3q3Q8qbqgPDZTgsOOM1m2+dfv0FKaB3jmr4oaszt1k4HS05EajPtRb+i111k9a
oa/ChjYvpJ/qsOI41N9OmLJeBVYtNLeicmdOrYW55cLER+HfDkbwgPZ4pDdv5c7Ebt02uxFg8zTI
CU+fpB0vc3/J32IfvXL9qNAhT6yJJ2KgX34/fSrsMqUDXWruFRU8tAmg0yUuzEDjAmwSk9t41lNt
w+ZN2eZLYlRuS2+4aSf7nRhj82i55fpGfO53zd/bNq6KHhoMIYe56cAJ2qmL43njfE9wW8Wje0hT
vS/rKYGajh16TliCIAIwB1iD461lYGOvtW1U01gzXTfemqAgzKJ1b2oDSWIIJ3psT1eFEdXBiszI
yPJQPrtapfM1bMtKc+bOyw+Lp3qOfx0d0NbrgqMpg8sur6eT3rIogWrS/yzDguR27cVpSuP86Erx
z4xB/08G2lU1jDzcNILU3BkO0sqaQ95n8JHGZNY7HVUkUdn3E364LY4PY3ZmJuUD9n1aVB5XBRI1
k2XMiOnQSowDieVcWR/iVU9e1VWBRLIsEotDF0BOuA64tm09NqaZ5hf9G5BoMZdp9vHBEH5yDLvw
vSn0GuY4vL7ciVZLeVhKi3KZKJIDG/OvedC7RFUkUdnOUiYz8JAyD9vDVuQyKhJDrwHqukqauyai
DZfA52Rx5/TgmNmVMYx6Kh2uCiaqCumviWWKqEJn+tatkjHqRNLpRb/qOG3Z/eh4i8Xo9tAdzGy6
rdvuXiv4VTjRVi15g5CyACW3Lu/8bQgO2ZJ1ejmAql/UeqmTO+Weonff7Dz8owj0rEdcFUvULpVI
2nZHJa/xl0KkPaWzVE+LylWhRLw9y3arC2pmyQZQ1s/W7toQS/hRa81VEaOwMUrZ0R+CHgiYxRy8
C6Q7Gr0oUrFEjcDerYrbvYXgnKNXGo1vMihfSYtUKFHcBBVWi/sjdPTim60cvgZOLPVeRSqSaCC5
kNZILuqMrRGZ9fijr4ftXG/FlfuznfpkiDtJkWUMsygXbQ56I9STo8G3+eWZKNtFdiFenRFmyieZ
u+thrjXpze7fMERDWq/8Q+lps4ZDbjmfnXTSQsu4KoKoxlwVl0wedM1gXsnW/hIkUm/FVQSRhSNQ
6O11RCuOP+xDC28+0/qYKnwoTMLKHFpO8mEJT0GT3yRuo1f9VOFDhVMJw5sDnubxNBwXUqGwMFu9
Y1xFD9V9ObZbC8+mkvmHuGpv5rfeca9k5qpkUZL0odjyjcw8c8wIdzrv69gbVHO2dA4f9VZdvT/r
2DQMnlgRkIfLuHfkIaMOqje2Ep6GOZeNLFO+aCqHu0Ju1jlwqOr0+9H3188v3i0qgqgqW8+JKx7n
Rbzk11XTxY9eNwGwhGiBMXSIJ/J1gcXnj6URjmZxSlU1Gsp4ytsp4Wndl9fbXoOJkWZ744wPX/mL
lApSJxws2jKuVcjD5mPZeSUKuIA85MGeXH88tfPiGYeq2/r6GMe+i96hY/R6G0EFH9VrGfZZYDiI
BSc+Lt7hp3bwnDe+1b6bfvGtVPiRmUEpnkq+VWOLp7ob5NGyYj3lZ1eFHzljV7hhgiH30s/ysPmu
fSrC0dcLbxWARGPdyNaVTYyf8Hu32ewLsbau3sGkQo8QZ15iTIidqF27y6kB7xlbehevijtalsqt
DCvfOz4UmNiu8x144eKNV9QrwadCjwQuvGGT90G0QGyooiywgo+mrGn5TkOGIydXptme+VWx0vfA
ar3Tu9pUXJLZ1wtWkZRwwpFH6aFwjfA6tqre1NyoSgnKpB+JjwdRIPKpOVSNNR8MS+qdhyo0aQv7
wfTjwo+cprQfJ3fMcfPu8lxvp6rgJCczE2lkbCZfpMc+CbZD31iarTIVm2Q3gz0nCQtTzHN+WlPn
XZOkmtUEVShJCCMsgpXBrTBvz0yj/DJsqx5uyFXRSbyxjG7CrDza0iA+L6pPvVNXeumQud/cz6Bs
E7CSJl25DuKwv6tlWb63pGlpYfAoM78cvN8P9ywpcDE1J3JPEfy583B+f3m+klqookZLba2FNEPw
fWk7fsWHKDcPJOatcxqaYn34/Y+8cuqrsKReNqk0DVZHGssnEujhYFWW3gNXxSWZPTSideJYNkUn
j2UGMLnCu/6Nm/i1mSs3sTDLsF56Dk/hOcmhRvbyrLPL/I3F//XojopNWpwyEwMOVmQu81c7lteI
pJ9+v+SW9TMV+ftd66jgpCQMNjOZKETDDAni66QX/XDIgtw2DuMwJv4h60pxnyWjTI+WqL36oqqd
pW7O7WkYp+3QrBvCqsBV8tXi3y1g7XPXSi+z0V9/rFnlhwcwrfKUJOF4OdWDvZ6lniGHU7NWYERX
fMdHtK9HNLy82ahQPhkz/xCLpvxUb7kIonDOlvKUb1Msj/ZYxV+9aW2qUybl/HExG5ncAArzx0Mc
tGl7XNdpvJ/XafN/2LKMU2R9ctm9q+pyfr/itQaPIZWBuEZiaEuuN08MwZU0qjTBW3Trqk/0hPz5
ap3zui4Ps+UN8XYIuq5ZcKc2cWnzl6FEyw9XnmA5w+94k6AWawtYl1PEwwXemTI7r2fKEk/9aq/h
OZblhX3s+i5OPmKu134oa9Lx91vgFcVBOqLK3oWmm5u3Vd5ZzjFsqDFeG3Vazh+8rq0W55AiVuKx
raw6pFRVYKFZHgtZONP12IVL9ufMx24uk1WK0YLaI7rsznCwPrlO7W1EC8caTb++G90xaWimWYBn
D/Y4T9ZdN5pVf0melQSHcqmDHhuWYt3OsPzECfnkdXHRR26a1N6fQ2XMrX/o8tEu1lNv+n0QIEMt
+xkZ+rGU4be5aWPrB/L3Xfvo+OBRrpvCm6v3husb4VU3G2H5fgy2iQ8QTPisH7DSnSrvCIl63fZJ
0lwpjz5Y8/Rxykevfp/kXpC7R7fFB6k5lINVD9cIvIvgk7Q72gFjL7c4vchNVhnkfpacBekW181B
gL25T0bPmt8PZcnT0K/SKT/O5Vz1f4X1HHdjNLQVgutO1/ZX4E+DwSHn8QJhQkJdpocqzqn2Ip1T
WI9FnDr2qamT4NT1jZmfjK20+Oqea2KdVrl1ejS3Od8ompfDbevb7W0yZS46dUkZfo7doEneYWTW
kX/3cdJt/EFGXpCRt259FEG5L05zXrMK1smx5q4/DdLLnsytrvtz5384+7YmO3Es3b8yUe/0IARI
mpjqB2Dv3Ene0/d6IXxJcxMgkASCX3++7OlzTpl2tSeI6OgOt52yLLSkpbW+i+i8HHWiyUPxrOr8
0zqp8JGMHbk2fKZj2ndDEyRk7Sw7D7RseSJCePwmfJQwLhRhVAzJPEtUDCU09z91db+sCS95SZLO
Qxeh1f50xeFccIYwFvsEQi46aWrahrSvTC2zsFimNSG8U1eTWujHZYrXKNGRUi3gozVfMhjQlvZK
RSH9Fq5serct1Rf4p/nPsBFpG9j1NluRRSwsh8swKtTP52krE3+OxFu6RjrrRby4s4YQRXXvSuGd
PUju99cAfulP40jKvLZV9TloCWbWthBiS+USL/TaiKIenpUHb6W0IlA7yTbZjSIhqhPT07jy9kkO
YDAn01KQR1e0vMp04/s8iyVvYKnVDdeD2NRToTyk0WvkFXNmev0s9RhfVgbro8xRtkxnr+tXdTYT
WZcT8pqoTSCCYF+msqf+nV+1Q5UAGzA2N2Vn0d0YQN1ZrvumHdKp8GR/oVvR6xMZ6KrvgNe87vky
vZCtHIarrmwy7c1libNmpNftQMz7vgrxx1FLHk3aoIL/VIEnzRO8iuljrIWUOYxxInRpy0ZHZxo6
/qYdSWtvQq1A0qgGtbRna7faux1kY/UFRiDuppfwsU24gl5OOpc0WB4D2kC9jY6bPHfT6hwsef11
e6d67q4Yqte3dVg1fUYoqJ9RiOfmrdhi6acuXgfw2IZW38p4ifvv0yJ7di4jy1wiWj4FiTf0tXsa
RYUqdUm3Dv8dgkuK3kzLCazKo6LN1q6fgdVwot6eh6haaAZ9V3CefDttz2isMQ/a/0K1n6wwUF6G
VdlMs7qvlrsCuEu0Hrlx8rSsAV1TXkOkJ2lt3NqrWkqYjiYRnWVCwcG9IbSi57lrpvdihcncsk58
uowtsJb5tK7r9Lh0vSrQDQD8Mn5Sw9rYO9xHRXSnjVjfrUKR+uxtoMReNdwDGz5tRwq/KriHxN9L
Fmswe4VPCxC16lbk0kI27bqHbGrbJk05UpVZA32iOzPXooZfD/GbG+yo8a7idQ3C8dKV6IvBQ+W0
jhVZnvpX+6oHGjUDTW2ryB8hgyYYCi1dCcXyV0WLd1yxsZI3tOQsyiDw5xc19BAMyeqQ+yczlN8b
wIHfo5S6ZaAJYKNXQoypx6AyhsQtZE8S3YQPsR7mr2KTbkxIY5lIC1FE16qmCpLui7sLtW+f6wbo
w3SYINam2obe6Hme+yRchu4Gb+kyNSA4pURJ/zrUvbhxw2b8bOExLOY4/lDzSelK/RGCWfnYDqpy
TRIWKh6ycMC+fwZ0R4eXiW5+nzim/ercyFY0abPIOcrGwMafSCFi1Dw947YUUR16yRDYkbxHUNki
c6L1xttSbhXEzZptOLe6qMMrAGAalWDr6RsZaghs+xtprisKZ9fU4xb25BBFY5ehajaTQiRgqi68
FewO9l6jTYbak+4qqpo6zGk9E2XTyU2rWZLJXzV9UG3FwnTp4SSTiVaWT3KETXmmtF+/LYNJy8Qv
FmpS3UiT9BY+TckUx+1y7zWC2bTWor0eetl1N46xTV4Z1nr6OQjIZlMAJdCIoSXSkJKvNT1zrrzh
UjcNw5vchl0CBZZvHZn7/jxFUaMzEZUkb93Q1FccxiLjaVj8OpMx1ykNZ6RUuo2GDzNsZ+fEaNwD
yUrkJ8kncVODq5tA5fOxaUc4jNa0CXDag9zQZpUjXJ8DZB2JQzAWCV0JLurZ5829k1WX1H67+DBp
ni+mLYMzWwhL6EBogr9pyCZRPDhbf1wV/Fypi+jF1TPH+1jF6EZSg7vMhg20UT0HxPCT8W0X5YWt
ojKdndL2zmxTMaexLuF0o8bKi89UjSD+lSBfBTZBIlMu18Tv2ZhK0zVt4oLNtWfFYzPe07myNjWm
o+Vl2FqovbpaVCw3DDlJMo5qtt/XQEYiCTcJz7VZarlkuli4zMaxDPy0JsgfIIzt/OkDrwpPZyPh
hc2GEg6KmJDTb1HBUHW6QRX4doLe23yhUTF/WyyHcsgQFn6dLi12003MRnGPWtlWXHkREqwrOeho
fSumSUbYy8Hip31p1u5xrGb6UUUqQIys3oAsRRTemHKIa3boWAZDnWkN8a0r6oEffqaFCMk1TPqk
yCj3y/K5BCvFv+9EtLEEKUF56XriBViBLjD3PPCLLquWpRCpkoJ8sMxzLaoiddz2F8/C/jDpa+Su
qYjqjt5L9I6rtK01GBGz0+3DHBg0qKoQ9Pok3gCiukSiauXNWHHyFlXTmaU4N/srFhD+0LjVN1kT
q1o/b2RanjFv/wvlBeTqBtDR62t/g5R8AvlNPn/d5pUHJ9gso4LiOrOsWcNqzd6D9hlPlxhfv2Xp
xIgov9jOwLJyq9E/S0rXi7cRH1wDudoq9k8e3ErrdPWM35/LHrqhmZ2MXW+g/mOnNCz7YMykhcYY
fKu4f1uXvZuRAWvZ33RQIPoADQvuJx5S8TWBDgLD8cmU+yyC3pEK7f9l6S96xgF90dL0w0lPLXhL
mOssYPzdRBVga7h6T5aOnnzAOd66N4MF++NmWyuvTgK3tt21c9AMzSYGM52sgL88z4gJwjDdSDyG
l3oJOM6bOaigpWzMai5kiyE7uTRIq97jm9PoBhbP3fSielyhV1EcbuPnNgDxI6UxKd3jGlUreaKz
Z6sTBFwKnvWN351jABw/DgEx9xXF3Z8FZLQRXgydATKdgu6ZyXAstkz0g7UXpV1DMx42vXctKuCg
npCMUpvCAbGe3vFuU+quhQ4XMq65d3iUVmY6+xj5vi82JJldV1H5rgmizt42PdQGP3owoR8+zkHn
xw/EmYVfVsLp25lGVGGfSfUwzFNUXyYYr0QZUmvSpiOE2PuTsxBzTgFL98ULpUB9DUlNtgWArNV6
tx6LC5OHCgXpdJOjVIgYNWzJ2EQC2EoGMBTLsesF1h/SKt5D7ReF9wjDHqQDTeEhgpJRNVUsQXTB
dzrT1V8XFLUhS5WQ2FgfSPJwehsaGWPTgdHrhk9qsM3yVUAesPhq2oJs38SMnau/BwEC1X810ZMT
nqmCx0VqZeDbZGWDoyc9vnp31bVYbmyrpyaTDrdX0k4lHrhlberPYRfHHwtORHWGQJvhEXy8GSIA
9fulPNsOd+aaUQ//W0CdvbWLuynCZRzWRwLrwWpNxUzbWWU4C6oeH9VyiFU0eDgNWdBovGBMtQYQ
TEN3SJwgwKrbjNbtqlMI1Ad+AoxEqXAqOOg3zHhwv59b0IFRHgRprGMZ0kYfKtwxKwDTTPgs1/Aj
CRrKkGkMxEvDStblw0wWWr7gmB37bBHYS+fKjoxf82hWkMGPhJvEJ1FNgX62FaoEz/3AlEx1FPcl
XhqlhcOrpDj8GM7R4hQRUtYC0BtDtzt81ri+2WCj8Sbo47q5IjOdxwdPUxJkM06YJh+GcXkDZ0pY
aareVuGTqtsZ2SnqBf6LjWhITswH6esCuMm8pRNS7vmNXrU/J9HWdTJf9VLMV5UmFA2ILfgOzMXi
J8tQus8+4N1vuC0tgPqe0hM0Jy3tMznYUN2wZalf+n4ttEp0ANUnpPBDi11I4D3Xnhfpswb/Sp7M
pVb3neLDBUFoP1a+LHhCZ8svQbzx743P8GSNfcmidEUZW59oWzN5Z/BVVJO0o0X9MFlNN8hkaxaK
L2G36BG2xKAjrVvoEh+fN1u0CecsiMbgMRYm6G8oGikUuQ+ut6SUfTQBWidtAFFYjUsPloSCnoMR
apcnoQLafnWk7O0Jio86hO9cRQRiCwk2EIXYmUnFyhEXbySjh0DAd+wxguHIkFIUCPt0w0NZZvVm
dHWzuTrSON9kRRPAWEHfrfEGNdcU0tp3q7Vlk8CkaOG3OlwnvKG8gdY6gd1n/CGSmn+jzvPNJ59o
7R4qBo7UGeU2yH0GQ1Tgn+D6CBZNwA1VaQyH8CcMMUa3M/e4wTlEiMWSQ98LSq/d2LQXP146OFlb
PsQ0haoAeU98VJ8SBxGANy1hqMzAa6PAS9PFA7/GfQOiVwgYyzVqnkN81dmWCtR0QI5PfW+cajRx
ccxBgmN2eAbEyg+zsRiAMLJdORY3E+k3WEQTVgQpnnj8ealGwRJfLLxPFdf1xxhyVddmKKYgLYOO
vyssB451VKJ6O5Zj/KG1rI1S4rf1ZxBztjcc+v0omqw+tOFWdYXXTyiSuaLiEcU1D+RFNZs49Za2
v8bftD7SlXonnK7tU1s2JkDG5JYutQXXV1HpjH/dNSsAriDUkCJVbQQ7iWaGuc55Qy5QnqF1rEpc
dhaORkuBczP3pmWo3pSvuMw/VKuQ6wQolIffwZosqzcd0M+ooBNcVSjccLwf6gIVt/tWGHmr18g/
NdaDykqNNRlP09S0/Bmapf6SMi/A0Vvg6upthu5mVGSTRYY/Ypd5BDU1T05J5FBOSjdXddAERpkk
iWDa3orhPojY+m4JWnspJffXG1MO/fRVO7/AjdEZU+beqjuQ1HxeUzEnDRgPj86nVKaiHbsxAXfB
8x7puFZ3hlbcT0uj2PXGnVdc695Bnnloi7J+15XwNntEJc/y24YFXKS2LssnnwVw9anpZt/Clb0d
YQVXDOudw8v6mo7LeLMWQWhTPKAgAhMVuE0N3mXtYw9s4BfSSVlnLUN6kgxRLd5QeD/m6FQqqAzZ
eUKqOdfuPYo1PdJoDzxEvG+awdx4E4vRN5uW9UNlg+a22rp+SKQomns1D913SRgbexQjCI6MYpVb
d9PNePXdzBMXTWI3Yl26tg6P/aiXHrR7InyzK97IWVcJVE7q4g2LSsVvvMarc6lauaRT2DovDwpr
FVaTmRdYvLVlEllTsYRs4TpehdAA+mS5c3OKZK54qIMluA0L8WRtBWwf9Mi4y3B2bnea1iq4lehB
voDnzJ44+OGfVo4XRt5XRBaXiUg/uvLDeLVXMOGYTGLGpX6OwB57Ck1RjclUsPUTWGXsY9Avfd4a
2p/8fj6vFQouUf91ob6VSaj18tFHyTMBeAEpG5qpOD4H/77EI/OBohAOPyaNDu5pRg71viKbux5x
gT6B4qC96y52qJXKuFieQN/c8lmzqE7WQsi8VFdf1bYkZoV7lgv9JWNXRoD5n8avJeGKNOWbQJbV
R8KxuWpe94CWhJG9grMfWFMT0GUqNV2LT9HAJOZ+LWVwH5fb+rlAte9dFxX6YVXCkIvoyXvhr8m6
TN+jcn67SUlQYTZlmTfR1irU/qLqJhqr6hofxkuUjmNEvFy6NTN6WroEyx+9K7zNzVmMDHpKrSdr
QDlQaPtON+S9iAaKYjR89sSzwMv5oRaWP3i06TSunrXUCcG2RZzqVT41/uLm86Zo2J6qekUBdvbD
8RNMNvwA1zelKNN33hMRnrkm1Ddw3iiW/msYbesLX2floxK5RiPuhY5/7yFU9S2M5gY/Go9zmxY4
fAsUP1CjR0myCt4EJSrVYEAt9tMY9F2QLD0F11xOkymyQbBmSoIyKhwyxNXdWufqJo1QqH8LkAJ1
EErx+hIvU738gTqh6s9zPPIXBFZwiePtvvdody8a0t7RbZrbJFbUPoyxKO9wZrMvbQer6F80xf+q
r7NjukB212gV1UAtszm4BrVwTSn6M4fau3TP3ZY+6htB26Ohjy3uzci5ZOB9+vdto7+a+a6PWdaq
HucG/S7UVC7NjOOIBMsxJw/6L/TtAlZoHJLep9mRFIag90MZHgKi0j15mxHwIAf6Ou/NB2GhRtVi
K/Qx2Ty6p2+bUA9skMBby40uCQdalKzFoeYuFTugwbD5OLQa8Lc9o9/CYuthYHhNHvuau+5lt/Ux
qhTdK2Wh9aBPyk91YX8Fov0HgOQn/cU9f3urjWnqOQQjt0OR5GJLf2GJJyovvOpQdHnsUZRYk0Gg
q5/yqmbvPKiazBmJoM6djF1b2cxCmOH152UXnBdVBMd0teme/z3OYT1omAefnHs9qRQcxOvNeodI
CXRPACd0WKsCWdsJopuEX+rY3/JAY/sdAkDSPQMcsPVGDGhonpYlfvaL20A0Hw9tiD37e10bVPaq
DfCrUCdbGT96cXDszNtTv9HPBPOjx6lUlsUXtXSfyMR/hfD7i1Npz/22PZMFrTB2VBYfNN/Shh2z
4qM8+BFbUetaRo1DiFRe/0fUoXVazn8cW+xdZFPc5BQSAVA262HpEC0xRd/95djYu8imZqwEihBg
Z3fBy4aenhiJO3Zq7Jnf6FaCGTO+8jSZ9wVmcSYjpQwPodHonvmNh7TraASmJmRwmqxBveY9urbj
sWtg7xhBwxX1av26CS0pbgkqY4puRwePf9wq8Mi0S9cOQGVafR+vTRoofUhHhu4dIyAaiT5PDBZV
aNx7VLLhpF59OLRT9n4R3KA164HWcyqmlT7WbRUmy1baYwfKnv+NTnwstqoC3d5D53AZvWvWVMek
mCjbxWa0+D4EvBQUvChaAWiV4b5AGefYuuyicy5dwTboeAGDJ97PI1qgqAcfHHsXnZ2DRD8aK7jT
p+AimT3Jnhy7e/YE8DnexoJxTButg/PSN3+Idvh8aEX29O8JOppx9Kqwx6jd0oW266XWevsFIOkv
zvC9YwRfgWUpC+g8NlZoGIdPGYE7xS9uzNfE+iepyJ7/HaFsCO1ekGLkYvFKKWkBQ9XJd0D6UAUY
AqqoTasuXUzcP720/vOr+6/yZXj8n9H13/8bv/46KJSoYNK0++Xf3w4d/vPfrz/z//7Mjz/x96uX
4f5z96L3f+iHn8G4//x7s8/m8w+/gGEw4LJPwB6szy8aboj/GB8zfP2T/9vf/I+Xf4zydlUvv//2
dbC9eR2trIf+t3/+1vW3338LXkmc//nn8f/5m6//gN9/e1+/mP5z9y8/8fJZm99/A+n7b5AlQBJH
Ufgn/itMenn5n98J/kZAKAyjWPiCsFc9qx4Q7wp/I/0b5QJaZD4JgNYlr5GuB9QTfv+N/y3E/ydE
GDAGlRQC7OD/ndkP3+b/f6v/6G33OOCRrX//7aebD0WpXUDGlK7DJgeXF32creyzt9Ij9xnne7a3
q2MySSWXvDLLV2iBf/XG8kj+gKH5j/eNalCaGrze5aZhW1KP5LmFDeKRRyQG3z1RhYiFdLJZchZV
XYZAeZBtccgACYPvbkqhvJYvQbXkEbO3ggDGs0nU5P606/75bf8X33LP8uaxlsOEDk2OGm9xpoD4
nSDDdijVxNRfd9CfgLyuN9QfAz3nwyohMcaBsvPXgB2cO/1x9LKuGsPxEXOUfudTDKrKjQBM5MgR
i7kjiv4897VY67gA6DJvucrhdQPfLPaLA/Z1z/3LAYuhd7cl6lyof7frnEt0wILL3ONmuNoCYAs+
m3nbXGpR/2wSAK28mxC6j0c/9i5wHd8a18M7Ju/r5aWKgFka9LdD+2jP/w6CTkmNtmfuiBLFUwTD
u+s62MrlSE7H+Z4CLgzqlo1RmDoaISBSg8A6vz029V3wgkaJJxGQsfnI2Bon3Tz1j+Fm5oMz34Wv
9iKf2XG0OXClzbMveYh2LjskvoF12ZeYZGgqmIxi8uMkEg2ebyaL7enYyuzCVyk8ajfIheSToGLM
1oKoLzDSbn+RIr2uwE/CYM8Dr9gi0AJCSzqATR+Kb3Ipcku77nncxKqzIqr9I4QgrNIuljm6Ak0n
KpvT0TdXAln8FbHVITMfjL4L5wAOiWh74t8B/ZYgmQP0g6Vdjx1De1J4LAsigbsyeTzX9WPXdSMs
GMMj+S/ne144HCMBUgh6m3dM3BWTP+QQFXBHSEUYfHfjArjt29j6Jvc6J54bWdm3ntcdyxT2rHDn
b5TpSGNZmqq5gfewf+5WgJsObfw9LbzmZotLANNyAB7r+mqEnsgDniHbwXtxzw2HvRn8ZXwsTa+n
4GQbWLOZ0X49Nvld1EpPsNYCrJIriu6QB8vvj2ojwS/urtdRfhK0e3sJI+amXltsdvWKHFvEtKR1
Pz7++6n/9OWBLbOL00COq4L2mc6bKVq+jzIKbnq1sUdvhUde2tlibc+ip9HBldoF7gJNX81DXCr+
XF5XrvrutkYc3EK7u3aqg7I3C+JW8uUG7Yq3YaDe/PtV+otPsGeLL3ZpJqW4ycVc3YLFdL12h7ym
ON+zxVEhAL0CqJK8jQEM6qz3KZrW5diS7PniFYONtPIRVUAKtXcbaR0YIIH6cGxVdvcsSlTSAWKv
oTJ/tRYlIA+HlNWxKLs7NoIZcOubYMq9JkxaDSh/fagXgqF3sdoTRoOq90C8kezBuvrdwMnVsfXY
ZccOj0qvURtmDVf2BFiyt5UbD2aSe5Y4RE6ntZvMlI+euKMSVCjQhd8dm/guKsMSZIQNjiq5BGsR
5uzZOrrs2NC7oDQNBBDBmpvyrdcfKBOvbaIjxVIO0NmPz4VBqWFBa3LKTUXuYJNz1UyHqrwYeneR
RpVq1yIiJqcq+La0623gLQdnvct9N2Zaz0oo2BDAZlCsScrh4NbeM7xr4RfAafZTXrLhsyDmeZT1
wax3T/BWoGFAUVVNOfRg2WkZ2vHKVrY9Hdol/2jR/enVqoIghpoyFoVGYxqSLrNNcCxt2RO8Z5y4
U9eDaBepnmUx874Jtn0/Nu3d5RnFTBoa45gilP5RrcNTM0zHLv29twSoYEPc8nLKsTZJUb4Idkg6
HXt7F5EKpkaav651BeTkQL+iWHDsK+5521yzsi8VjijWl98qW0UJXfSXQ0u9p22viwPDjw5THjgn
AZazLwUJ02Nj70ISaFpWj7LROVsDEB7IqZXzsSthz9mOQVxHRVFOOYgPj/ME8GxX219M+/Wa/Ule
uOdsK+4RpxgOKWeH0U/sKFvwF8A0e+k6YJuzsDmmVsD5nsG99mHnfBJN+by6u0gHf8BR5fnY4u8u
TUhXrwoMZZ1rFa+JAJsRCLLwkPEwJr6L0FIPvnGG4EoW/TVoJw/rrI+VN/fE7WUTIImAqQi/Sl4l
vINkBxR0DhkPY+K7KB2gjNU5UCzylaynsrIJLQ6ZpHO2Z22Dg0HKrcY1oZgvEyfCCaDW4P2Rz8n2
pG0knFbHFucWBw1XuzdIZg9lEv8ov/+5OqjF5rViwsiToumowE9hRyAsWJDXAPvT7VP6s8cdKbDW
cWwTE7O3gwQR9N8vyGvK+q9Rih7Aj4P7M/XBy1l0XpCxNQlTdBTPfdxHAwCyEXv37/+Wnz9Q2B6a
JKbRsLjB4sB87NLGJh15cXDddwEaVBKPHSbGvJnHDHjmy4x8/Nisd9HZapxbJuBj7utvYPsC9Hpw
F+4SWn+LtT9smDMIdrdj2F5qpQ6BkrBbdpEJsZM5AiUAS90DT7rMBci/zbEUju0xSX24LIOukWYx
yMBfxpXpbAWN+tBtxPawImjLiQImMGMOT5NUWpq0cEw/9Cn3mCIP+gpLNWDFHW/OUMjLalccKiWy
PZwIiwu1GYbwNH10ZSS9JXhyHpv1LjhbTUEmBT8y5y7OGv1G+PHB9Qh/DHuylBZcaCy1XkDRh6t2
3xwyNeFsjyYKGC0hD4r1oJBOHpxIUO3+RUrxOrufHFZ7NJFvcSIp5OC5lW0GB+KEleTg0LuQHEOI
kJoVG4Ti+IZWwy1ETw5ukF1E1s0y9k1Mx9zbmuA5pHZNAM4Jjo2+hxMR9LcAow9xltCmScjE3mrx
q8fga4b5k/Xeo4mYA88Q0u8G4S7j8RyC6Xy3OgKWc+jgaDRv6+pS54cANx/a8HuA0QRZitZCcS43
McmWUH8pyDElSM727hKwj13B9FqmvJ22BgqFHPp+U3OsuML2EKPREi+eeD3CZ2/NOz5eyyk8uCi7
WF0b4sO6AkODD/nk98EbUR9CUmNNdpdnN9WC2JZgvQHjimWfFJ13PvYpd5cnbyGs0ZTIyQUDgSXz
pRBnUxUuPhawe4eJZYA6hTMaZ2MHeYauxpMODKaDS74P2QkSJR6ILTnZIKQi6lZnDLi6Y4fvHmQ0
gbpT0E6NebQVDHY10Zr4zbGCLdvDjEK7OccqhNCgeR4JxGrsuu7YuuxRRnjst8G84f4X0pog2/xp
IlcCTKJD4EjO9kgj261BCK7EmONplI41TdRAD859d5l6wKtD5RNhxECOQMfi0YzzsTN4bzJRWNWU
KyTVsCzjTeOmDC3e06Ew2ntMaD8QS2OwE7XnZyIuQc7uno4NvYtQ55EpKOGXmC+RlmmpJDw8lQz6
r8eG392oDcAYUQFdQgRoTZ5dFbmLhnjTy7HRdxHKg0J0VTMioWuCl2aqPnqcH6tlsz3oaN1MHFgi
xxyKGJ9jb7rXtT069q50W1dQiVwi7EI5iRfSjqkKQIc9tCZ70JE/23gIY3zQwfOL4CScUGvmVMTn
YztmDzyC9e3SBwIHV1sLaCfN3dWsm2PbZY87ghakXMmAGIr1cr91xXU4xoea2mwPOhroCPoYKZEi
wVFuinhu51+9K8TPM6Rod4FWtI09EIen3E66GO4707vpAh8r7JfOglSejNUWvW9mwyC0ECkTZhWF
6cLBf9gugoEfoZLLYczrZfzesn5LgeQ9BqZie0yS14AsOOvXJter1DckOq/BbDj4kNwbT3A4/ohg
MmPejev7nvL3yC0/HoqCPfCooYHrZoXSFIxO/e9zvbBsmwbvVwWTv3iD7HFH86ZXqkeLNwj46MZH
6tsZ0N2OzX1X6gX3vRhhEoVSj64e50J9qnx68O7eW0/4wFtUsGlGwsTjiy36d5sJjlWo9pgjUCHN
aNAiyR24o64qbwzXz8dWZJf8Gg96JXD8wXLTpkKnAdpUsz1Y4NnjjcBrh1LC9Jr6QkRJIYnpIEpw
bN670NSqhHwiw1O19qOPwczOrbTHon6PLhK2l5tHFjw1yvAyR6Cjr5CcOzjv3b0qUUkHrI4hfQzK
x6kr7nTLD8F/2B5bBDUpqGbViBzImhVJYccYTFP/y6H13mOLkMeE/fb6fhdi+EPCO8iC9O8NvzJv
+ouo36OLQrdG8DlEvcS44qku4qRYyLHk8V+gRWNAJvKal4aEhsmkqYTwyjHQCfwkf6zzhKSIwxny
T7mmS5FEcfTSxZDKOrbmu9gcvdJYOvljHrD2uaDuDrqkB/fK7l61myF9yTC0m+pcFUjWdfl8bNa7
yIR61ytxuVA5BMHfB655DmZ6cOhdyustK11MgaDntrktrH4PwcJD7F7O9mYTTst2BkMKj8Z5+oYz
4Bb2WMdy6T18SAdwJBITYt64+ir2ypuOH9KM5yhE/bj/hlqDkWxQwYy39sRkd2+X4c2h77gHD7lN
mwZ0c5X7jfnmJnZfbpB4Ozb2ruUCiVrISGyYdgjFjq307oEqPzj0LiI9KKKg3oqIJP38xFT1LIR3
CEvA9tghrlYabPB/yan130Ft7BZmecfiMdjF4yBmH/oGncrZ6L8bfc8kZaAOZj177JBxwdK0rxca
2CvndcLgZgkO9kOCXUxG0TBC4w4UyHbg8NfeCOS02KKPJZvB7rokRRSycMK9EIXFlYM8cYWO66E9
uMcPddAXNXM5qhyq2J9m7r/pIYx2bOhdVM6RmykEvrDgEOFPoFPmknKGfNex0XdJLCiosZmrAPkJ
5OZTyNGIVyWNY3t8DyJC/kBo3UQK9oz9G27EW1O5T8fmvYvMCkdTVWs8+5c51mkDejUUSQ6p43O2
hxAxGzS8XLANFbRoklC0Nom7Q0xODL6LTubJeehfi8+eq066DbKOk4Mfc3dbNuAxrd6EglykIU2H
5uL/4ezMeuxGtTb8iyx5AGxu7T15V1VSGSrTDep0EmMbD3gA27/+e+u76tB9FImLIx1FauKwWSxY
vOt5q7wNoYLym3InOK1YLJjNu76LVqGHe+PPWs+epRZXSQTIKQU3GtvhuiaQyLcN2HGhnygndcVE
rI7HA8BdHFBAaKtI8zJVs19ic7VEpm17w2ucIhiRYx6n7EPk1zSfpaETm1UUM0ZX3Hgay20Oss1x
JnCD8sttrpyoVoEUZpjHe424saH8m9rIM2+6ciIbigaoWujCkOGiOgdItupOSyXGP5Vy/scR3xUR
8S0mQo5kvAMwfk1387GJGh94A2bdiU/byYV1r1XtQAP/usi1OgVwDvYLIldEJBVND4F0cZdAt9Ew
KVPA2bzi0xURQbaRBEqh3W0bkgZUNfmjNqCd+Q3u5E6xkZkt6YYzxaTOYHk/75WXmWzGXA1RTxpN
FgINkZlgxwBE4FKAlORV7WCuhuhIwYrMBkxKqJrH7JjeKNl43QXZaw/vP6U+KGgHtNf8tUYD/3HQ
bh9AufUr6LF/6YiAAEOXADZb2FM0p1Tp5wON3V4rBb5Ev3/5FB4A9IYNNNppgqLe8D4Og7981glz
xUMJSKWJZtjHCUGJBvieqJjx5u354cnvH654f5hWvubOhFymdnkxKX3x+3And+LKnSQxC8a7BpPO
AIenrf7kN7STOKc4jnvIWKe7AJ+qj4aiNZlXWKKZ/PcJaTI8Tx4EL04KlqZPmQ2jS2+lX12MuQoi
HoA/Fio73tc4uKKJ4ucSpJ+95sSVD22wWxm6APtJs0RofKyLoNn85sSVD6lFo30VPun3fYF/xibr
KK8W7bdMXAFRFA7ttgDMfjeh+poA+ksq4iUCZS6QaNpDQF0D1Hx50p342L03h/C6njAXSBTrRseQ
2uEAlEr1PZFATwCz3XqO7kRlJGbL0YeIq2x2RJcu1W/2aaFeZ1rmyojQgh6TzuCgX8XveCyvZFae
IzthmZKVR43B/t3q0QIEDe49nH/ik98CdyKTV9HeTiMWCmfrtTfHwxbpq9fQropIKKsbWMOgNkub
C43Dd7zlXldk5oqIjn5nkFBDY8Kb4dcG0HzP/Up5zJULdQPN4FaBDTZtRviMHPNxhTOw8bpqMlcw
VNF4HHiPV41po4/RGNxHVX30m276+x4Loj7kjcCm3imLc0bq6878eoOYCyQSoWnSakbkAM0MlCmq
blL5pUpXLYQc3MMpAIukYuyG6vqDCP22QBdFhH6Aqh8D/JB7vXyF1dJ4UjWpPD/bCUoeZcMywnr5
fsiwGBL1SMI/aT9fz2X/Fsix1IlIVAkVevXw/Htozsi3DrLYbzWNZ/Dc4eVw3Hg2h897SBIvL/OM
udIhFNlFJgDPvmecPMNu4QnmVn5brisckpxBRij4CMuvrCsgVfym6Dj7bV2ucEgQtcQHCNp3EOeB
a1JvknT3Kk0yVzKEVLGKYcZ3z/N0CudU5zzp/SQVuBv/HqjpUq+KTpjvZa1/9SZ5WXQt/3Bbfh3j
PxaPqxqqpOTWSjLcx1AWCizJ9yZp2GexW79N3dUOobGki/mWjjja9klOluGvxjR/qq78j6XPnMMt
6giA/cJ2AaSAuM9BjF9+jjX8KYpKZIssqlYHz2IYPHcI5gRxLcC6HuBfd4f/wudoj5/SdfGqhjKX
XrSs/QiLPZQUD3jI5UE3Kbh5GL8WH+aKiYZ6qsWMVXnvQSj8JcNwhfTHwjHEK5O4FKMogb1O+mrU
t9N1fwlh0fwVOGDpF7auoihRmsE7pMfUWDaUcRQ0OYyJ7LPft7Pfg2sLxk0dBo981Mw9Hp54V5h4
tn53aVdQdADh2y0ENw1pNvRX0ecg8TJ+hyET+f3DOS7+lkWo0OEVuOnzhWgzvbpb/CEb/n8f+X/s
DK6qqIcZZtPXfLjbdYFjHpPt/maBNqE+AQlu5jxL1+EjarH6PYwFwpe+WbYAx4gu/ZGRrn2QS5I2
l75d4JBHquAlSxK95RQ59l29tMPXNgPzGSZ94fZjCWgwwv9OzeA54uj6YAKNscxoxKuOfPMT1DKX
ndRr+Gd10dGjeqcfJj0+NQP/Qznm9dHivybL2Rlme/QpqvbtfUBel0UNnPzjVsGi6bCxhtLTqOE9
2g5h9CXZoPySpatfinUXR3s94Wo/LM0Xwo4de2CrG7+jp6thqjdrCHy8eIlz4U/Jx2IYgr+9gs7V
LykOsD9vMTSJnyCynw6/GSGveeIfXWpAVsGmbcK41abAI0ZUqNrvAOcql4yIagb8PC/DRmbvXjPw
B1yvum9+E+KkeFj27LxiGB0WUKdtr05j/cNvZGebiKp2UqYaMdVhl2/iAVZXfru+K1wSjR05EwMv
4XcYhKpIV7/2a0bctC7Bnt9mjAxrofM+Z48WajS/6XAC1SY9hfkKhob79CUB+RKFZb8U7jKR5FgT
9AZh8fV0rYqqwutxdnT27PXhrnCJ7rCHjmPNy7aC1SjMV59Nn/mV2JkrXGrECow4fM5KEkx5Si+M
936LxNUsVVIl84amtzLtkxPNYEDSfPSbECdx02OKqYp6/JJtUwBZknPr9QbLXL1S08DawswDK1NQ
zAtw/psi6oWf0IAlTkDC7yJQadek0BaH8ymDa0N+yE35HThcEBI04qIK+MTKhtL6IaXwNOsPXf/h
UPD6jf+R5lwS0kZhZKXSkZUcltZPMXj5H7XefJe4E5tcBzGZN0bLDC4XhkYX3cSe0ePckeGMbLfD
GArLQRgqDd/q6fDLkq5uCQ5hmQU/m5XLBOMX8UPDLcprgbuyJSLWEH4+CiMvfDxVJHrfRGPmVyR0
hUugfKl2EoSWjTVvxbE9zdbv6ZjFTmDusLWB8S+lZahlBYKYgBX3wDyvMi72qIJlGLxHLC07mnzY
l+Z5mul7vwl3IjPK0BkCdj4tcTYpJ3gXT8SvPOAql6xpxgzqCIrNe69v0QyDPqGknyqPudKlKU6b
CAIXWmJfkZcUXlunZei86PkZc7VL894ks+kQOgZuQ0BE3imsoPwm3IlKa6FVpP0K01rLTwKmUDXx
26hc3VJFdBMd9U5LeBR256xZwzOPiJ8+mbnoozENuGhXjJ5ZOp7VUCdFiFOWX9xHziE2QPF0ji2W
IdqVHuFT+Hk4iF92cIVLC5FEzh2ifoZD2V+4Mqa2sHMT/Mkv5H/kB5eA1C5Wg4Aa4dPHUV4TXPRg
Bxl5/qZOeB4yY3UoA1rWwDY1Ag5MpGeeMeSqlzJlIDOIMfhQadhGQtBVWGKY508a/34v4ZoNTRRl
tLRVAxAKfDrhRLnUVePXEMJcFBL6LVM8gU2khLHnyRxTEcfc7+LjKpjUEGU6HGAQPQtRRJEoExv7
HcZd/dIObbVFa0VY1gaNlltTyJj7JXxXvzQC46f6uQpLHegPY6w+6i7wEtIwV77U9VK1ozRHGXfx
J9A5QMlrrd9CccVLcOEdl/TI9hJAapMfNf9s0+2d127ripfg4GMO3cmjBDhfxajf1Obj3HZ+DADm
Spf6ttnipEm3kq3sifXdeeah34HclS7tcqRgZ8DMjQ/hTc7wklWd5xJ0IvMQQUsmseGrNdCSducf
0ansdzR0hUv9MUVZBXe+cqOjPI9tpS+LSAe/wrpLP0IbJGyYjmYr1zCF6Qzcb6XwOhxSV7nEuI1m
JE5b9iMKfXh5bHNYVH7xWYbUVS4NDLWxEP65JfqgoQKiT8Pq1+5PXeWSiEfY2c/BWqJQf0pnWbYp
8ZptSJJ+38HXUa1zbaQp63nPCYnzgHoVoKkrWhrAmoMduFjLhm1nOMBejPjpN9NOwmwI3Ntha7ti
hVj7ntGU3rIx8evqQRP/7zOihqTbEhmupYl0eoLXYnOGwbHndDthicb+JK4bs5bK0hMsXp8qz1Yn
6pqxsYZsdTZUpoTXz5t5HU5QonllBuqqlkyiK0L1YErdzSqHU0QZqOyX14/papa03bTaQa4uJU1L
OwWnamJeiYG6mqWMmwxAaazAjQB0oPq9v8hwCbzOnNSVLdGtiZYpjFYIzxJzDjiHdTGMME9+0+LE
Zafhnow3hLWEx+R7WClf6pZ99xua/r7AU8AONho2axkFbSni/l12qE9+QzuRuRO0O9V0WUvgsZ5F
zD/FvZ8Mn7rkIxA8zYorxFrC5/Wq7H5LPUEt1JUszY3cYd2Lr4YfepX3afxQqdTrRYBmTu0nUo1A
A9i4ljH7ApPBcwSTab+5di6Z/aIWCnUuRkYn/NGtV03/hCZ6XWT/LofBC+f3FRL3isCKw65lClch
fk67Ka3PBjbQXys8dLM8nUnjV2eiroJpW+CUNfAVm3lSP8SgZS5j4HXopK6CqVkJh+mwWErejjCF
3S7hFHsO7YSnOJJxjweylHtjxcscjvUjXOj9QC3IX7/PP2M6RRKCMW3SyTAHMjh9SLZh98tBrogp
laZZG1pjx+1fuQn81Fa1347ripiSkGQ2AYa9tAu7Jnx+BBDy4rXcXRXTgLdXoKSDuTxmnqeTuI1t
6nUTpC7t6GjxCJZYuZTsW2bOyeA5rBOgKdsaPio4qEcmKGjalNsqXrwmw1UqwU4Yux/KG+UapIC0
NDegff6knHndq/8j+F2pUkI2E0qF2ajTRTxYRNEtYM3slzVdrVK3sdHCnWgup4a+JHvW5T2fV7+o
dNVK8LLSIZTyS1kFeIxep/pllNPidaNCN/fvQQntRMKBC5vLjHeXJk1vzUa9oAPUFStJmcKMtuqW
8ojUhwZOslRtfhUU6uqUgi2BwwOsm8rOxL+iJvo2rJFfvRByyt+nhC3ZBDv2ZS7j4Sfd2lPLa7/j
j6tIomrVsVgw2WI4Ckg0LkCa+OVNV5Fk9z0ep9cFXXWzvbG1nc40W+Y/bK7pf0ePq0jiQR+tKWAM
SJ1NcrdQLP+lx45WEDDUMLJcgrmK8kSDquy35l2NUrjD1MHM41zKKjzyMVt1ARObP8g//sde4EqU
ukWTIDNqLvvgGC8ja8ZT2ne937XCJR61wbJ1bMLygTtQ+KiiFFl68mQGU1eiJNEHLiEWnUoewThP
dt0Xuig/chh1RUq0j8FRj/VUwtr9Td+8qyv2wWtrd+VJ1aYXgn6cqUxak1ue/Gjl4FehcHVCi6y3
qW8w9DSgRQmbZc7s6tdCSF2ikZ0324yANJddEEynaZjCE1N+dHnqKoKsiob6GMlURhH4Nyp8XObB
LyG5aqAETkrWrMNUZnt2ClOR953fizh11UCWh0AlkW4q60FcjvFnHAq/PczVA4VbBsx2CBBmFCcn
AAOKbPG8Z7l6IHbUsQyAYCqnts9XvuXZ2PsdiFyS0d4NLdqTDl12Q1V9yexWPx9hFX/3Chzi3D35
IDMBhzNdVmCwUCXybvM8ErmKoGzZZb+2GNpmcjm1+9q8+rJvnivQyaLDOsCyusfoOmqu7bDeIA33
qtTCgvT3BA10X1XxSnXIdfFygtVLf5MrZMR+M+4ccMfXfrMEPsRlBDUQjnLvstHvQY+6qqDadrQW
4dZAqhJBLSx6ZT9189H5cZSpKwzCdiLELDG+WWx00kf7bQ2UZwXR1QYRmSVA7Af0ZmZ+X/YkTwEM
9Jpyl2ck6+6YDKnT2xCsJxtvcE1QYBr5De6ccHcwSNZgJOxG5iQ/oDxikV9sutqgcKmJ1nVtbro2
5JLJ6rgue2b8DouuNgjiyCmtaGVubcAeAynP3Ix+RWxXGDRkc0QXFLFvcNe0eTjxpxhm557z7USn
snaOIe00t3raP05wIcnHgHue+12kEQ86VCXm10lZKzjHpVkJIrnnl7vioKSZRmI3vt54BSBrFltW
4Pv9igiuPqgT0gRqSzG4EB+ArvksrN+B0xUHTd3Yz3ufmFugxiJq5Ck1qV9guuKgSOo9kDZecSuU
JxNn0Af95RWVrjBonaLOELabW0ibryroLradPOfDSZlIkvskB2tuVG8Po6kv/PCj/1FXGTTiGS+W
UpubaTpx4VUQ5YYMsd+F2VUGwbYkavDEYW7Tlp502LyIQ7/4TbcTlKZrUVfRq7ktS/QUVxXgvXHk
pzlAq6eTj/VkVL8aLECq33CeDqg2T35blSsNSvuwHrRszc3OR4G/6Jqkxm+duLqgeQpbWrf4MY8u
DPI0Hs4BPTxLqf+SBZlGjDpU5jbMeObY24OdQcH/4fVrusIgWFMYuqIf+TZs+np0LMck+WUdVxMU
ZsuAOjmGTmlbqLkuxsrPdoW6PCMxRbtOWwy9bceFm1fIBvf8KZPfV+C06hBgcUQOjFyXfOiblyyc
Gr+EFsW/D67R6kWnrTe3vgkLmqznnnmeqVwhUEPDykT4341b8QuPV4XU7KffGnGCsia8OfoFgZMc
5DKEg8kzVNv9psSVAvXdPk9NI82tG5oPcft9CFIvWT51lUC6H3g8D5jsJNyQE+i10ovfwd5VAoXA
wQ6NxWTXM4A3Sl7Rq+R32XGFQAMBBCzCUzJs2PucwQ6Ega/h9Tu6OqApQqS0XWNuVX2c2rRcxsEv
ubsSIBWbITZBsN42CRf3VeYwKvZ71nAlQKGedh322P2qV9/NOkO38+Hpu0JdeBGvGtZGFb6b8+m7
OugHo/bGc7adPJmqMIBOHmPL5HGNsiI8Ds+RnXhUkTxYiIvCbR33fBc/x+yzzwIhrvxnqSSjy4YF
Aj3NCUru3CrtlQzgo/T7zheOTE5zn603vVEGGAhUiks7B56jvxab/9H+JbOWVevrcXuOovUEccpn
YtTmNd3EVQC9XrBTO+HT52S/jtt+tYMfgY64EqAojeMNNhTrDS+8Oh9e0TG88gtK4pKL5joVKG4k
620iLS/W7tDvNm7nP5ym/j/X/vsZjLgyIL4cuC4N4XwLUZENb+Eup+CNHPkqChoZJT6oJmoyvEJO
Vl7BbJhg1kOtma4T34bmqsKuJnm48619I49N2xqGmIr4lRYJdzKtMJRhA93mW6SSB9psJ5CtvDY7
4uqIMhNmU8NnDM1tnFsalC3a5z1XshPbdVdRUwd2vrXhet4a/AUAzfphsogrJWJVsspOTPOt6vvu
RM3eneGYnnjlW+KqiYRIww6an9dDcKpxdOqIrdDnuwivkxlx9URN08k2Cnt8PX7Zsm60fOSLZX5n
M+KCkFZuK3iF1vNNmxdwnJ7atfG6jBGXg0QVzk7Gqvk2RgLYwyj6BV+/715btgtCMm1ARQejzdsx
dl8JrRo8ifjZtBFXUWSGhMg0budbNte3WmV1Hmk/iSJxJUXH0ek2Q0/CbTNjnGtt9hxg1cxvy3ZF
RUNY1dsR4beEHLzN4Tz12oB++JFoSObE6Gr0MC8ac74iL+RVJIZiyegvrx/UlRatjTCApePTBZVf
wsWWyRT84emVIBv+x47tKolMXB/SEIHvjqsT2ZIbT/26D4mrJFq6pbNsxlKJo4EU8JeKigOGnn5T
4miJQjsqWmOLvYll+Dps1TP2sD+ED/0fU/L65/84OBjL4irLFKpSnPQPoAv195Une4i+0jn95vf5
rz/HP/6OCI1w4RJShFGfZrnt57+FGf1K0uRfgqIafrJqjJEvaHON569bn/llIldPhOweoIEUI4d8
r4omCYsQziZ+AeoqiqpljMb+wOAy1U9CKzy9aK8neeJSkdjWDgNF1/SNkTE4dax9G1TCr/BAXF1R
h5b1KbTJfFOvb7fo+/7W1a3nKdYVFi2JPaZ6JPNtb+onMnXFtCi/FOSqioQGLydNIqzBqq5RKJWi
AMrNzziRuLIiOSXDMUSYlWxcbr1MTrjTez3QEVdUxIag6QKIim68VlfB+iLrmJdeCU7jv8dlOGw1
24FtgzFYgD4Kk8va722BuJoius2ZAnAEy2SLcshBMuZV6yauoChmk26nAAMbOD89BRWv87lhfsgm
4oqKGr5mYRKv8y0Vna1Oy6j7Kh/liAYZr63QlRbFoHtm4BK+/ppjMdL1JUn8enjJv3RFdNR7rXHg
V1sXn2K53ezKpd925WqI9JSO8I3Gkb9T5GoXnkse+i1wV0EURAp9XwpDJyq9o4RykqOfvyZx5UMC
cJHDJAYLPODyqRUd5lzhadTrt3TlQ6+ybeA9w/5Gkiq6y2CVly5bMr/gdPVDR0f4FGmN0WtZh/mg
5qErtq7SfnwK4sqIaLD3DVVjfxN9p3KNM9y4V34Z39URdUs8adHq+bZORw5h2ENbyxe/WXeqSrKZ
+ayjTt9gfrlerKRHEYQwDPAb3TnZ7qgPLpPi263mKIDT4Zk1i19admVERxLQqR2P7Wa2oD6BtjWd
tyH0vDa7SiJofWfJpn27DSr7VKHsm/d088udrpZItPAziGK932DkNwNsZeLrzFs/Agtx5URTTCa8
uIrt1qX70uXQdCRdwfVuf3r9pK6mSPYDGFQbftIAn7za5sz0nzQi/y3lJK6gaGijtd4MflI8vJpf
HD8vOVe9nf4eNFGghQEo3nwKjrSbz37/luT3jH1s4bjDc367seV9MAcAPfn+CrEzct9VBDrR7Ubb
NV9WlS/Uz5aAuBKjYCegk2eYJWnnt00aXSNPXxzigofS/Qi6pY62G64YgDgOh8rryfMi6iqMKiJA
f5+n7SZI3b7gvh6s+T7FyZ9udVH4/5Wh/7iQuiKjptPowG35eOvR/Ew+wppY3g0zAX2UCxpo3wPX
Fo0f56qt4cW7H+08/LUxm+zgrIlRmS6v8erVa/gvk+G4w60GSJ3tqOT0IeoY1Q/RpNb6Phm9L2/m
var5uQ3RA10uQHlNp17FdC33hdnsicClLDr3IoGtg6EVKA+5oLz6QgIaZ4U6sAWclNDDdJopg71m
wgNlb0uNAsAzideAXtolJNWVbdBNPdsxI8VB920746XybrqYfMIhav1OwmF5op/Gd/1ZvscVX85V
dpmhdv57xd+2FxRmIewGrh/oRkkWZr8CvEcCiYNtowL0oE6rS7IPZPgQNbH5dWzAqYEr1+kEtiiw
jyiHLaHdj6g/8OpFA9UNN9mkzfGpGaXaLkvGgv2Sou10KtHCpLKHYOZGP9GO9sk3YNH39ZbAaqEu
MrY0L3O106oQFJLEYo2GUZVdZavpTQdq6P6R7TOtT+2ABr+irXjPCjgTUMg4+0SqezSSbSzCvt3J
W7ww1zbnIg749x2TPpVg1K6wxFQ8aT7XzSbCMrDoHzxtTC7dJWNdXBU8wfvAmaVb8NbSQ5Iz+Ax7
VhCyCvZ2r+v+vY2bZjhXcu3JuwHICXzN0vevOLIhCwtdzSrLt6Xp20sI4k3ytpXxpAoNrjzepw4D
SqvsO7TfpK2F4N+StQoK3qfDcjo2qNCL0C4RSOtaMCCbIjIM14xDYJdrwo9PdoZcK2+SbAwKG7YV
yY99TVv88/eQn7t5rZoi26b186pUBK6nDO16TSgL0p8HCFbJLRFjVF2TCL7t+Tom8PsJgG9aC6ED
e09DkQLeDclMVRx6jP/CXzODJpgqc8dFf2Q5+I/j/GVtsrnNUUpL+a2mc2gAIopRSd8Ioihf+oSt
zysnu5D5HFfmyJtuSPYT3UTQX9Y22+tirsARhvnNcYhi6Af0TdskzebzNMaQzRIVirqIM9lWFyVm
sp0iiJj/sk21mTwIhwG+HH2zilMWttx81CtJP6NwIORptJRPeSessNcZf6xua5YsR14rTbK3eDpg
cw4ssh2uosvw/7XcUirzgGm1qLwF4Gc7Tesq9y/RziV0fGDfN8PPtOYTP4V1tyaPCijMn/FRb+E1
yILt7wkWKt/2qo0/RlnfMtQs6mB6L6r2CAGYYfZ4oNICyFg0ZBqj8yJiRp5tt9Pwslad6st9FfFw
lTZtdT7T1bzVZlX9BbGVrMVAp/GHrQkq5wII7fUG/6CguQa7qT5zhhbucQ2JBsJy6tIXS4fg3hr8
SV6D6pJ+XsasU+MZrEw1tGc7G6Le1Uyo/hde8yJ2BlYmzlZoiUXC7tuSACGZ96aisi9aPAuNSc7C
pN4L/GP36c0ICoO56oDE2eNox9c1EKQVtqVqrPBz4V4oPqCNrY4+tGtQ9zAtnUWk81FXqKKxphtf
+igM6x+ZTrrqxwwXCn0KJ4Ejdl0r1j3UwHdvZc+iQ709poZ9UlsbJEUbGksv0yDX+Q1202ArSL0O
7IKX0zTOgV9suxe0jyT8pRoicc9GvOujJVrM1X1kG/ul1riDepekvX3q+x7Hhbgz82dga1e4rsm1
+bUoszwPchNp3o2IqKCYj7jtPjTrEYhTdOCMkYPQZpNTjfOSvoYj1kQYMJm92biowmsbrLo6Nziq
BYXO0io5p+gyq05zVgdDLtOZBucmCOxfrM96XQ7tcUoO7B25xXvn6/S+j7lBrslwgJSC5FLswAtP
b49qPo/1/K4NJn6csSWk+MKqFdid+0yQ8LIoEUZlgGeLITol6HD5pHeKelnEZv7XFCXpQ5YM9olN
QTPceVp3yZXC4yK+EATB8oQEeO/2sdBAQa5b/cQtq9Gy0pDjKWO9fkRZC9k9gW4kLva0F81laFMr
853gxSVHgPJvIHbub7gkKi2Adv4aN5r/oFxX3+MxHPt3Y1ofWAl1JKOChXV22nTUIiEClgn02i7A
LIzhgtWq+jsx2cWQdr33fajPeICSJ8B9+vOwiGu9bTcSNsOJSpTr5zS5TkkU5jza34pum/JEHF3O
AYfLJRBPWJfNOxwj1lyhE7dYt8DmB5gELU+Pk0jZmoshHR6bOH7aovZE0+mLsIG5xGFTn1YYIp3g
Uv54pNOOUl6bBacFrm4n0RleyCEwPI/A0btuFfhX2J1V+sQz9XHdpxX7+fY9FWK5AM5KTsy09mNq
quGkGyC7QRaYdMHh/bdi2WYVth+6bXcQ7eIcJkwfW4IbRIAdHqmtf9mzAPthpXlO8OMW0FBEOYn2
p2gX16jZnriZwjOw9xv8UztZLGlbF/scvlFs/YppZGcNcuMNhazvkojjnCT2BFmrOHV78wt+JPU5
WPGinMHoDAeATV3kJq97J3RR8XApwnFFWlmj57DL3q57ek9GaAVrCokPmoX7PK3Wa0c0fxyJeqrk
Zk+M7e9UP43tpd6Cr2RDQmir9mExx1NUiSEX0fwy2Da7zyybzpVlv9ravBEtnouLHnNI1bAgEoat
0GH2iCvn8ZoBgGXfzIAtqA8WWGDFYsJpK6HJfJEJa/Nsk6aIlQwKMur3VSrSW7wIMNGH8B1BEwkw
KKpIZDzm7TrlzRjiv0l7dCEYmkRnRUlboljBqjyy6DFpUXTOp17RZ/jVp8g01Qn/INGfDnh6ynxM
j/k5FhH7ZVm1VCdu6vhjPSTrftJG4aEnipu2eYxoRFE7MGu0v4HbUHqyYS/kVWRKtgX+fVFc0KCr
ogusQ6PtHg5J9MTCQA45EehFzbdpyP4edtqfxiYJsjJTFfs8dh3d8mRfti/wiWThhU+6+myVsjPO
fOgLvfOYZBtW5gQusxjr44UTvD6dM4BBi27v48+whxmmfGrq6XM6avFrEng5fei6FbOztogphJNO
YThdNwcSCAplb1iwqf391HPR31MRZvFlikUIxXUXLOQ8RlNHTpnqBdROva3ezLSa16tKSPutO5b2
VbEuSQ8hssSyisd5t3if3fl6EovCtxK0y6h3Ca+jv+cU5nIvcgjVmscjiq2okVr9JVSdXnGoymp1
q6ux/zQsOxm/Dktqfy0MqqV8YgmU/BNOxHj7tX1EToCCx9mzkd0wnONVgVPX9rtqbykcmj6EEana
8zhILEi9ZmjnFPUCC1W5ptPbxVpx4GgyLe3/cXZmTXLrVrb+Kx3nnW4ABKeOtiMuM5mZNVdpLJ0X
RkkqEQQ4gCQADr/+rrLd91qU7dOBCD9YRxLEArmBjY21vwUfqsV2j3rQpTy0tgspFhZJTI4KazSd
sqnbaD6qch0OaHqmDwNQ/+r9ANzE9DBOhAwnTewkTpJWyA2zEF3Hh3lh6AbGT9GZk9OhPPKekAuS
ZpatRxwFb4F5m6B/pvQaWI8puQGhnSEfi7ZtLBqsM58JC7fle7RWkHv2bgjMedTgch/RFyzLJwV3
0vBqCFNeYSpkHObOUSEOJGEt1pW4XPIZ77O5ROBsg1W8KHT2RaWU+inolk4+UBp39TFCyktz0wML
9YhzC1zC+bTxtCiFegRrsUZXE0mxlW5uXbejTUR8IxceieuUlgb6mjixAjLAKa1yJ7fh/WLT8YUP
gOKdG+jog0MsYZt+4ErMP/ogFSwX6A3+2K0BMJzdEDflBQx/ZCXxgiaKozPI3fOgT8cbI/ugUNjI
X7gNow/TEKjrOMlwoJDdco2lkIr7KDTc5Uq5hV9nopQcRwAHJDjfth/KRdMnnOrSJG/0WIWHkZEL
q0pRBGpuzdEF6cDPIQ+W5dA7TpcnQ6VZD2HfuCPWuvR5s6oCKRyuxB1iTHfPAUnSpWgb5AK3A1be
7UEhXc0tTBdPVdz15CsxU7gdcNiR3dkEq+qLLaPlO57yrC62IHD0Olk4z25KbdcPcJ4UP3C37srD
NPRdfR6QbkncJ80DPW68uTWundlDo94So85WcNwBK7H/njHJ48ek5Fuh125KDrj9uyxAei75BM/N
Pq8CfheNW4YTIoxjOliZVOuEQhsP+dHGvCQHUSuFfAx+2k9DrYN3anQCO5FRyVM6J8I+bNGkx8eZ
ru3Xbu4Whr7iXgT5Khi2p2kKRxB39cbuo064x3pSGv7vc/0s5LoMzxWNe3cIK7SZhVkaBEcEAEgB
ZTO9rfDrMGZY7VMzHpZtHuvzrDZ27VJTS9DrNr4cph5nYQJ2U/OMpK6J844zCTN1PMj7LcvkayTE
/IRyefixTqK5L8RmxNUEA1wkSSZeGwRkHJDrGsqfo1yoK6rEiIvATV0ulo3JE+nsUt0oNy3lfT2S
8uPgogd4ZfO8Z2iaZMKIIoEHfXiYa0j4ijhcanUz6XAGOa0JDTh75Youl1JnojALL+W9leEWnGGL
Qm5ZOs6fqzkM7rog4eYYxk2PEgJakpLLNuJcUdAhDMe7amLi6yI7oXKCTHYuxoja9CambXJZM9VA
TcXcgHtuGgtd6GgIPq2K8hxFhOTQpVFztmE7vEkbvmlH7rnV8PEI0nhDTtEkwbGDk2p5Lqthkrkr
t+wpm5vtpY/68prOpbtXAifBPFtaKu9S7OHrV7jPrq7YVuyBZ9M5fVnoVv2uO7v2xTAnHXYbsWh3
6ipK9ANqcjiUO4b0EO6j5XecoZv3ajJQ2tZbfBlS596PWCyv2BpW8Q1ZTK0eUcZvX8u0zYaDFqs5
smFpr8OoQn6jxvHeZCUAbIABYxnTGQ+fB+i2eM5ATdyKYdn6e6OlKYsqmpMHCldVc6lKg2Npu5Lo
GyL7rVhDkjV4Nw5LY3GgzfRt1yz6EjHLnyfoMVvkV5mbi5b2I74qbIoyV1OdXcXAqPJ8lUkfHJZs
cOymVFGZHYeke9sSmvo9rft75Xh4VGq7lts65DLS5B3sGLdbTRZn71iYLh827BVD0ZQzWsxHgBCK
gfZJfKXtsrDrrrTJBzHBtgyTLlp1gLMO/R2zxsPrOlTdRiDtH1g3YdWZ1uVYzYN7jHmCdbSmwfQk
RFrBcVi02U3fzK8Qfcbby4T+9teOOdB8UcRTuRLrelgCgGDPc7muJF8Jug+7xNyQbSki3tC6aFux
3FVMXpaqfVzbic8oTrDkCps/ZD4gBJIuOgToh/q+lim9uHWb3teUWXVAxxFMRGhDp+GKtym48unE
t3fB1lma24azF2jn1RfHbMgvpMWedHBhtAwnuaIRSjXwfChXNt9N1o1Iv1QfnG2EesdhHudNXBOw
pe3NOuFS9sBHxvRtoEiKyZ8F+aAq4qb7LOJZcmJQgQ7vIZPup0M7r639YOq+/oFLBtMfsQU7lGH6
SmOUDd07QEDaSN4GC+afhUv8GPVt35z6YYPfL7fjGl0iKEhZXmagludzTfmDTFkfHRwW9jvSl/OL
qJs2OSdKQ/SDVUiCsg1gIz3Kqu71Cdyi6QsXC255YXqH1caAs6EOPafY+eDvhljWVrD4opPOqat6
RYxfoRdFv09URqMbPdYNPmre10fX8U7mLTY0kSOV19n1GlrW57jnsUhwSWvF5/TNjfaIPQO2LtEK
+7ETVy2fjuPYZs0pCbupvu+rvsSph7lYF9YI99UAx0UO1DHcMzqR2vRAhzp9DxiaLA9DEEf1LQlR
0fiAQ0C2XoU2XOkHVsG3+HsioNK/n1Nl7HUEMRs7D65qxse0bXX4ulWdEmcA/sofzsDC9obitL4h
ctUYPdAaBYKjGOs6eKzYBkRITgUuIhDpUzpiE6Vo7z3atcVxehGwV/gEg6YEJBjDovsQ1U3W5gFW
Hf7Ioo5ck04m7jgnQxvmlmAybiSaY8KzZNmgTrzFDH6aWzWxYqmWlR9dAr+Rg5pN2z1bs2J1wxXX
sDxQ1ANfcBMyrHmZKlIdAE835REUWPe+DeF0dezLLoZiZ8ZxOscmIj7HVsL+ypYBKgfWWI1kN56o
vlewfWPHck6S+v3SkUAf0F5J5oMet8U8JlYORdtZHBtxBGnVqUxrmv1AFSmaiy5pogG3Vki08wn1
KP0O6langdHEX7hqUhIzlVe9Fe5UJqhjPg+0EpzmKF+guQNBFgYPQx9goW0nkYKhE3RZveYJbyd3
q5BkiSWPHWPlSxVmmcgzwtWYG3hhvQiF/48MSUZz3rYbfg5g9ccXFL1jWNXjLtQcKjniBbVdso2X
Gf9Ac+wXgqY9iVw6fiE9vG0ujY6m6F02t3NZxBW+8ZytSf9IGmLUt3QMAH3SjazkUa5EJFAUMLR8
TMeWdwv/fYq2IPsWul6j8OAGKwsofwMcn1pl+CHpJ5LlC1Lx1U9Fuu8NNqFQsi57fZngp3npsjF9
QK2Me97G7PuDR6ppT9pRX1JDlmPTqT7fOvF3Z4z//Lb8V/XaP/7t7mL6y3/j199A+BrrSpjdL//y
oW/xv/9++zv/78/8/Df+cn7t71/a12n/h376Oxj37//u8cW8/PSLojO1WZ/s67i+e51sY/46Pp7w
7U/+b3/zP17/OsqHVb/++bdvve3M22hYEbvf/v5bV9///NtbP9F//uPwf/+9t+f/82//Z8T+ZeoO
Kpa/jfY/f+X1ZTJ//i2Iwj9hmyRZShjjMcnebnrm17/+VhL+KYpSyG3xH3kS/5WR0/WjEfhrjP4p
gZUcIShGJiQlby08U4+F8G3I6E8ExDK4FCdRmCHIot/+5/F+ej///339R2fbx77uzPTn3/6pJDL6
xX2LwxKk7EvRFFVjP2/Z+rW0n/5hIv7+L/0vRt7rURrkTIZbjEzjJJf1km8o9PsNjVn5R0Fhva0A
eC+hKtYseSRh8NjQ0AsJB4bTrpNCW/ipoRKkCqjctjv0cwv8K6uXgSBG3yk5S0phllSnqqDuRLB1
V/XoczWMkaOf56SXRC5rioLmhva6660j9tioNXvvN+M7qRhqXduMm6Gm0POY4C5Bbsc44J/9Bt/d
aierSGaO+m5hWxRqqs684ELJy08Z87K/2IZ0G7B30hThNORltd3WY+UjAMLQOykKplfjDBCpYsJR
CRWnzn7D3SHxarvB8DstSgK76jmGWSPQuHa56aWld2Ua+BgQgCeW/fy5RLhufkspVSHYN3RlHmI0
O3m9zb0SpYxR3Ukka4oG3myxTpucBxAY+Q2+i87aQWLN+0QVtR4eSuaqS6QXcvIbfBecJEx7jVyp
KcZ1bb7hKFxdTUjZfPoaMeO7AMUWrhZkI00RPW/6EHpZZGLYXWSWacTWWmLYedJdDsmYxHGC+i0q
e6xNF6YATXb4SqpFnscKlwOtW3yffBeZTlHoK+uxKRzqZXkD4cBhBpzMc7p3wSlQWd8qHAYKVCvP
GW6/DjDr9bJRx6TvQnNDLjpX09bg0qNujxAedvmaGOP36HvhScwsetWgZSm0vJ3sh177SArB+dtt
m5zhzLYFa1PUzN21JWgiY+dlAYaxd4EZh3D3zTYOXCgPcanYti+ij0IfOSEG3wXmEKcT4GGhLGQc
q9/HmOC+N5vGzi/u965XQBbUA67HZVFO9Wmbe35ZabCcvRaVPdim6VdLK4KJYU3TH8uoU5AuGy8w
KWZmt3VKyonpwM/AoVrnBCUS5r77PfcuOuMEFvOiNrKAdgG3opZ/D0svnxc89S42O7NJ1H7Sukg1
ObaL/l1QOfvtEHuqDS2jZIBsShYU4gaowSBZTlp99JqUPdXGuMSs44gHV3N13YaRzBupnvzG3kWn
Q1UBRtx4cIlhSdh9nNr20W/oXXB2S4iriQ5Dj4lB13uYXBNgUfyiZ8+1Ubgm4OOEwVsh0WR2HLnn
U+82zGXi09hiPyvWZkZxDIt3nEgvMy2cuXbb5iT7cSWxwGeCW43DJAgv4mz96Dffu6hsykB3yrYo
zMuGo2uDZmv0JennXvtlb3u6TQKNlhamkW9XC7g3/4wGFM+3uQvNNQnsUoYYuQ/Wa1NpdG9M2we/
adntmjoS0rpkE4Vs569Q+t+W6Fk4eI29Z9v0JEH1WoSicCidvpNk+YgiMfNpvI3iPd2m7CCECDNb
FxUVuDQxOESQefLblfd0G1ZxKtehEQUkKcsx7LovOBB5cQnx5Luds9QKJykDK0QYUnUFZBwZrr1H
n0oVBt8FaBegzlFTDK7rLxmugIQgfhnQHm8TQNUkKzTfYsKXNIdWLcNxk/aer3MXnmacQbwI8K0s
1Qv2ClT7rfKd8N22iR5hCmLq29tsAEFKK/NpqrLU78C5R9zMrm4ZqzB4YiJc7ZwZSDR+4bMLTRsx
pLQrXuUszQH2HnNuY5iLeg2+J9xQBv854TDfuIshbwpMBmFP4GU0HsV7yg08SwO5BkwUbIUgmsBn
7KCX2vmlb3vQTeScdQtUI0VP5nu4Xb0OW+DFyMOT74JTlmPpmGhFMQYpxAGcF2qbSs9J3wUnrwCt
HUQs0O7AcAFGIaRC14zwC6E974aNla3IikdPcZOw6cdYP/t9K7vYHNt0M1WViALSVZnLOXNPbk5T
z9F30VlBljOroccOhEvBdbw0m1djH97lbt8c1zKbB4gQijboBW5jvy4W5Q+/OdkFZ5KQtQnedgg1
j/QoIMeCjrD1aUuKfnG80kMaNn0/4QN/Q/m6zR1dlnqR2zD4LqcVUxO3IhgwuLmt13PrvPbMX+yu
wJdDu+pmIW7o11vdNFAAFT5z/YvbFRnRqJJm0Ff0uAKs8slrq/zF6qrjMyRY04h9OIXhGjU3IRTi
fk+8y2SzwXSpEA4Rs8XX7XwXrrVP3xfe3i4WmzUkwHphUxiElO9EOH3sbKe8VpBoz6dZ2rFSyYJX
2Df8/ZjeQQboFeS/2FwtPEzMyLHd8PVDBcKc8PzodmFIG1iEjxPCkHL6baVbvkEX7RXi0R5MYzKo
OMGQQEqiS3suFcR84Zx5dWPjsmkXhm3VqAnyFsx1H4zFxnq0K+B+2Ov721NpwjZBR87QYfCq0y9o
b6a3aMoMvFrr8ey7TbLJ4tHJDMPbAZp0J5azqSA483v23SapKwNEeo88M1Lj8HkrexufwsT6dU6+
3fL9XGWvCFGBrGCBODbySdEll+l68Xv0XXD2LhGNw3U8dDL0Atlid6hb9Ab4Db7bJ/shdsk4vwVn
e074+rACB+Q38m6fhKVyVHOG4Ay79AI1EToYwkV6HV6jPZdGgcw6xSFW2dUwjUavalunPJF28fwY
92yakbQrzjv4B8aAbzeqsd/lwPg7r6nZ02ms3nTIZoJ1i36A7iSH+sNvi9jDaSxMT2f+tiIygbaB
ENLeOGuJ37eS7AI0GfoaKlUM3szotqvvtqD2yr1/MblqUmZQB8OypdLpsUkDeorFmnjOyS400TpK
WdnZpHCZcbdQ6XS3Ay4i/NKIPZUmJrpSrdniUy3H6gggO3qr5iHyHH0XnqqjEluRiU+V0+05Gw2c
bU3l5f4V/WJ2lSTaLNTUWAnLGTrZpFoLEcvF89l3u6gK0m0Fcy0+Kbg6XUY0hpwWHMb9FvQ9noaU
LXoIodw+pVa3kOFV2xFASy/niyja82n0TPXQV5gZY8G8SXjUHlZKud/qtUfUZJULyEZlfIpVHRQh
K+OrMUzVo9fqskfUoHmggwgljU7lUiNWSVrdwJLGM3/ZU2p6KK+XeUUnXJvF3dPAh/BKNZkXyxDz
votVgkwR2lr9Nu+LfYqCYbk0Ilk8Z2a3k9YpeiIiGKqfZpuiZ9KZ9Lnl1vpteHtgzdhuYlG2iU/d
Ci1roET4CMN143VpgBrczwlG0raZYeAjohkO6suOqPZuZlHgdwDY02qCLggHkmBmWmlTCJ7jAYoY
EwV+D79XCJGp5MEaYPgU0LTTEEBW36aVn0gIydduauiapnGNj2YexNMQLO2tdunsd57bq4TSGl2Z
BJ2iJ5QmK/RsoE9aMZf6zfteJRQR2mZdhVUs4svwIeo79kP0deK3Ye+VQnayZdstWIGzrIEktEe7
ZwK4lN/6vufWBEA9jtrg2aFjDG7bBmJ12tSV3669h9YschVzHVXxaTMlLSB3ivOApn5XWdFeKyTh
ZoZ+9jI6tcSI0zDjYKCaOPI7P+7lQhxqLDly7NpGKnaaXGiKCfJ0z7e621eXGD1PaExGrI58PS8b
aS5o/nVfvXaPvVzIpZ3eon7G6LAazVUTNQcg+L1A+bBK24VqrCDflkmL7z1y7IIEMj1sbFV+++oe
X5MxqOaFI/GJroG9Xww61mwVBe/8ZmaX/g5ICnoqsfP10II/ALbwlS2bl4M0Jib6eQ0bKpp1U5NE
b597dwzh44fmiL7xy6/30qHIYm2HjwWS1AjC9WSs76J4jv2+9r10CK3Jcxw50CXEFK/HBl2ghd6m
3vPR2c8TI+lAg4yEWNxpV90SdJ5cyNb7+Rxh3nfb6vqmUx8cPndwQNBfUQ7ovOJgZPh9MrtQddQy
axiQKWta1q8Z7/m5Rw3WS+EdQRv889xURA3QFKOSgRIpLdA6tl7N1Ok/2LT/etn0C7MGw++CtTNz
xhqFqZ8sHDdpr1JQQIgFMo/bPBERfNQjuFuudrzJ0D15HpVkH0BhCD1Xur3UaMZxQcO9NT6Vm5XP
/ZpMPxo+t15Xj9Fea2T5LFrb0uhku0ldjyKqIL3U6R/sXwnewT+bvF1AN0MTThOaoU/SBR0wPHaR
B0naDj0HFhBQ5dbx2Ji58ks+fxEfAeaEUxYWVsGDuID3el1As8r8Dlt78ZGLwMtIIG040ZRNBwBe
+WHmkWddcW+sBTsLEU8bDltA0bSXvh7LfENT5x98xm9Hh3/2InYRLt5k9UndJKc1WmOc4oL0kqSp
321Q9IsIyZRzXUmkKcS0+vuip/hmrrr1g9f68YsKKVKlo29pigkZKxiMby8jSEx+yefeXMuRARMY
IIGTxq3NMZDJ+KqrnvlpqKK9xRZw/+McrRh/gs8uB3QjSc6lQ6ez3+q61yMtgVYdjro46FbafE7J
VN9uDexE/v3c/4sARtPFT60H0CG6Gg6YeHq4r1aHBmvsIcv67AH9WOGxVNOWW9zXVX4htpcpOZTp
0WimklPItDxOwPbc9zOVfiffvQUXlAlb2pWoUlXNMOTo2xYHlDO430lgL1KKlzkGrw5514q7848d
rGXferj4+3//Iv5FALNdAEf4YFa+IL+YyOxucLVmTtto/ARWv9hwpRkd1VJFqMVAzEEP3dij/RNr
UFj6pUd7vRLFzXMD3k58Glq2fbIg6PwYs9SzpLEXLHEofrRjGB0C6KxImX6u4Xr+B3vYv5j5vWBJ
dWgzd1GCwd2yvEcnKH3gU9X8QYD9q9F3+XTLeqYSdImfJkbNowtWekhwivQ7C+wlSymJAhEASnCC
cUJfXqFxuH9vEAWB3zf/i3AJnSyasDY7RaPN8hLNPidwVhPPj2ZXqZIDtynXfXaaJhnet01LbrNJ
Jc9eEUV3OTVXUdqhezs7pROahwKbgGI16tkvFdlrlyaC9i9qw+yU8EFe6VW04I8szm8lo7uUuoMJ
vE2DOENOqCACisL2m6jC/tVrZvYCphWS8MxZhnkHP/AThFHglEpXte/8ht9l1HEiVFYna3YKFBvM
ET4NMdruy8yroxTW2G972T/w90cl2mWqYEjVj3LMSdfGjwmkTH4X+XsVUwt0q3RjV55WOrJjHU8O
UiY9+S02e8uungDRMiVwx54c4AcZCu/5HIZevrCYmbdF6B9mpq+jrOfowDyFyqAqAO/CizZN5vle
d+FageGUQgFToijeje+0TMS9Bb7LbwPcW3e1DfqVKnAdT0IjrQcPL7w3nQVwx++j3O2vtSizNhWu
PA1AAxVBGMiXtmvNV7/Rd/E6hqCRwmY6ONUzRHuxk+wUOdwf+oz+i41XAiwocDtTcBJZSz/GgOaA
xiim736j78J1A9qIIK8PTiVImoVF3e08m4B6rfHARPz8SbZdMAJx3ZQn4DubQzCu6jEJVfjN79l3
u+u69Gp5uyQ7wROa3QkaDB9E6+cLA8TFLjneiGhNbNfg5Aa3PLOlUtfwRNq8Tua/2HlxwIKYsljG
um1jp1nL+7ps/QpKv5h5AfdPB2AVy1MSBbqg6wL42QaEjt+0s59fauniTgfKBSfuIl2YgMjzzEa/
y7df/LgY4JxVtEXByXRNtV0NjR7ehyWsEz2ffhesVWvCqanC4EQTFUKwMc+aHhjAUn4BtRc/ySRM
6YDCwVvZPT6ClVd+Dnld+wXUXvykIgsXNIGlBlTE4QbgGXnFAW/1W2r26idkASxZU2B/xWqbK3Ae
+ScVz+0fHWbf4vLXMgUgAT9/OFrjkLn2cwBHdPvGIrZAvaLFyZ4UjHzrPO7jxMtUETX4XfBCggag
HF+C0zoBvdtXIUN3Ccg1XhGwV0LVfUxwC7RhSQ6BVQEpGughlBe8kstfjLpqaKFgZ15V52mOZn5N
wBn+2KOmM3odG34x6xJZD9phSoYzyDHlKQqj+SL15Lk6pLut1gSMo5DWT+ceYCxQZpzq8q2vtx9+
U78LX24jUYNePZ2TDFbsRkQgm4Ax4rc47CVRUqxBXLM2OHOL3FWA+XQeJIhFXs++10SVIgvKIIzK
c7R2b6ghGcSv3I2VV63rF9cuAmm/mJSpLooFBJDLDhfcsRoXz69+r41yAOf1ZQrgQKI5yR1z9tZo
kKT9JmcXsVsIii4nbLxM1nBg7JpKA8sgWr++WJ7ssmOZgQuGCR8uy1C1hzDr4alsAIL2e/rw56Vt
gNSTlKqKLlo22RlKAP2kQuN3KuF7865e2Rnf5RJc6kF/Xueoe22Sefri9+i7gB1TJ+e2bvWVC3nz
ewQi+HdtgFP/96P/jdnxT1b9vYOXsoStgOrrKxDowuomQqGrpOfEwCyou12ZsEGGNppJkhudAlh+
p+Y5SM+MhvDCnVlIwjVvOjnWIidTr8GPE8EWmLsA3GnXAS+3hskpiQMhvw4duGTwaycL0KXB2sbs
WvRWabzurczISdYuVF+DJdQ9yzcgxOkXsKvXdkECWQ/bu3hZxwbMuKxu7xIBjNV1VKW6+mI7O9g6
1/20jO/JMNhGH4A0N1zm+CHK6mvAwJt+w9yyXn4P5sDMG6B2wB5+BLlwHlzOeSDGg+7XsXzoKZfL
bWuWLR4PEwWM8Uh5q8p32oFQcNeTLd2Co4TmU75LBqtA/JuXiizJcdVrNH5qwIMTZ/QMdPoqA1Ms
yivAKwEnc6RpWvz8wgIGuY08g+gf+Nvhmekm7O7TnmZDDewbj80tdBJsaA/zvKTp95ZrOtzjtmsg
zy2Y3cAyOgoXBuBOlyVNxkPHRAUvytCkarVXDmMOw3EaUk6/bg3sx4Z8BpgOJlBrCPx/m0NzzBLw
uVPI+cd8WCXRRQV2fH8v185ET2MVTRghjYKARbhhY1m0FlWKrehBTp2S9xnbXHOBLQvR+IFKOBSc
zETT5mZLgax9kkurZwak1dJvZxGt0QS8XYj7qLwGacgBXBkx0xxMlsTV8EbDr/RFEBoFX9rQrFMH
CK9ZQOQFBqyD9TmJYGU75ybVM2DS0COG43xA49sahjerbByKdoTCWywvly6BMR/4PPCOOQzbBLtO
AKfSMq4PNESh4MWF0zx/tDUIyx+HMhrciLZwwE7qA9y/FnTKB2EViqvY9lH8ez2xBpB0kgSbPEEI
vjEQveEEhg0nFk4uF7ngp6Jv9OipCXJYppZgc9Muwb9bADsGwipaxHqb/iBTBYwuPDeHEh2AQ2q7
4DnYDBB8h1Fs4faNAqwRfOckadojuiDMcBBSZ20R6nlYuptuVW8BBqNXMRRoJu6z5QivGZctNxwg
ZjqeJEli0xVBhkUTZvc2FLjDT9K6nV8Z6g32nSHQK38Zhk2T136sWXNipQ7L3MxyyKsxmD5biXzP
Bby/Snvs3bFaYp2PkVvEEUkDwpyMBMEwDkltvtEJM/l9kBMDcG/rWhhvdCj2JLfoc57Yu3QYErTz
4nTZPLVxXF/PVJHHjGUN/z5YPV2PEErcwv0sPIRDIk86BiCCgjV3FHVdyvdc0bn6Dh/jkJ+rJBPJ
llfhIobyDkR/o25nA6+L2R6AG81U9WwBj+/VHd9Exurrbh1bBE8M3t/4acJiwvtilEtSiyN0jnN/
Dfwa4GpHuMpXcjjyZo3nz4CkTttrANzf+HFyic4kGPkol5Mc4EazPQkK/xB1bLCR0O7QwLVAbjkW
m2AZ8h4Cx1q/QdzbkV0S4oAWOqP/MJ7KvAWhZviBXjANCnQFeofRUIwD4pHmhq8pgx7KSjl8AUmr
TMPTgtyvyQ6gzSjX51OXWQAut4APZIB9M9hCzxFW3uzdyLo5/hKugalYnjnocPBss5v5j8bAIPCp
FlM6PC+gOtI25wvX9r4kki0vc+UkVDWAz+n63JSRG4EUGnQNFx4Cv+KanuYKPiAOK+gYKnarHCWO
5g3vBlTCxrQM6+XQsGCiz4udV6BKwVznP+Awgqi7mvoqA0cyUbjSOFECR5v7wUnbvcEaYV50inDl
k7wX6OInX/Fa7QwQ/pJGAApiJ5mzx0XXPFpOkzCu+b7JZQh+B7zMwE2hYgMwkHlQgcBrz2rQJgCp
EjrN6iEWYTAcmYk2ckVqbrC7JDE482DKz+V3gCWdeFJJM9uHvhwidsbUVPxbk3LAXtEkEaXVR6QF
VgL+l6oWxg5iarv5ClDkbVigXk9nUsGxQGosE6Asd2yG60ljq484HfcG3mBsmp+nZuYdXBCiWqi5
aAxsugE8nIEHfLIDVqW7SYrmjeEC/ciBJnDwOFbNlqVtPvU9fUoENxYWHWvNJKD489J8Dkobb/0T
TgIS1ykj2sekvlkTvSXFTCe93OBKMwBxnYGPas8QZ1MOdCMqaXBiaUkPXHHULLyO8i4TIHwfxTBy
LXMrAI9RaOSvBAyS7IgFviwX/gKYVAO3jc3BAGPO0WkzwvikYxjj85Qm4Hu3Ssm+OwvY+aj03FE3
pqSgFQ3qG9Z3ZFof5tQp1h2yaWXVdhduG95VPlDTjDVKnSspybFnQSvbYxerpOsOg347iucGfmX6
SZt0SiRoqNvKhmKbURIErXuMqi59gGtD9aUM+ggJxAKO7vJK8bNvZZ6ETLrvfIYP8wlGkLSD5XOw
dOYCsw4gi6uAlPMAtxgzp++IpZCsVtlUw8oAV1QoAPyoy//L3Jksx41kWftV2nqPMrgDjmGLGMjg
JFGUqMzcwFJZmZgBxzw8/f85I6pbpKpEy179uZElGQwMPt177rnnoOeNajklsvAL+6UtMwyAcNs4
2tIbR++q8/RU5FFdp3L9trJ9drexLFb7Jm/9bf5cl1s/3bv22gz2bmiLTDlEIht7QBFpluOWflnm
ngmyk/3gi26Hhj/CrLt1kdWCXdeQW7+N/urLJMplFftXSR466Z95iKXA5y4YnSa5chsnDcQOnW18
B5TdBom3G8cGyWZUcHWTXa/1ktkhuvyi1lOEkLFffJotf2Jrdt3WrT86UK3GUxwug/e42RiLJMhb
ZGrLd3IYkrrfdbyTAHZj4vgmra3HeVekSUMTkS+kUz6FdcPBHzXYUAy/Wcs8JX/qPHZ7DQ24msc1
mqAd5L+GBcrMeWTNZe58RfM0d9Ko7RrSHTRFxw1PkCVFbkgc+q02srGMgbOqaCrdNb/FQ77zPlGF
dsKnDB3acmAkpGiBbL02qwHLAo/v87ak0DeBG6v8udxGVf/hy0zLNXJrZ2GjKLEy9P6At9lMS4Rl
QJl9TdYk7pIoCSwipWjRKm6NPGgeZxHnWiqf+7LNUArOJju1eIHeMDC14hUHqCuVEfXKXYZcInog
5aQsQRcHciEj8VZHEo1qcqnjU5qOPW+wWBdxR4TiBs9YTLrFUW/CKE5hgdQXv6yNUxTHpZVzVyAv
Tznj12oLm/6RW1EJFgRjWfW3s9308qNXuYEVhTi5iMhHLrXZWWExiHKXI9MWf2piF2Mpga69PG4u
40N4PjXhl8FPl44GR/ykfo2x8sBhbU0tpxqMyGzj3lsba+LRXnNMFrCoCTc0OeHmqzKjeakc4Oe2
a5PkikNjqquaAMbN3OLghH3i/9kXCGnpSNsq5PNVTiX5WlUcUl+3Nfb9myUPGoXmOfvJH1vDC3ss
kPqdPqRN5UwPi0X8coMLj09zHcn2HNwMdd8NfwmNG8DBtkNfoQmL/m1zjS93Pv5SaOQqnhwM7tJP
02w5Y4PCPyZfqNn3RXtNbTidRYQorN88dzb1238a77BaHJxuwrsskhQs589F2KJ2H03JrNVpbfMZ
7fEqyUvaTDMjwR2JWI/qTzEWueJ4LZLqeWYT4f2A32XYqtiLFTMKrOe2vV22CuVwW+v8cSUxU3f+
aCEKOw2j/XHBA1QcnazLwi9ZluVTtSOf6tQ9KtuIQEuEiPIPBZAFhhI56/D3pG9Zkzsjra3owRKh
Q8ekcP+c4sYKH1e69hdSrdmy1XVto+mCp4MTDJ+bUg7ptxW5Vh6frb5YP/hzXVasNjwF6vvEWnMM
JZJ0rn9xFoLOSGvPt0+oI+v2rrPTxbmaRoTvPyuFenaBtP8qK6RrXYiBFrHd8xiikvxhjKepuOrz
wbLaaLLrwPqcYmsk/yzgjY1XnHztEtVCriLiWPSZlVil9Xt7mHL7rsM8LHyudV267NmB0nuRjYH+
stQu6CVvGX+hqN/8gWaC0SMie7T6eQCoHou4zg8TGu/Ffgqmwf9kYfcib7opcf3rfMP9gxYEXBIe
nHIrtiSqNnafz0u4LgpXrW5sOG2SuI82L+/HW9ueU+8Tkm/VVOxiBIaHBDJ3MLqfcJHzKrSTXeS+
ju7mK/tK91XgH2zdT0m/pxXZnQ/IJqT1HVGnP934GOV5L4ZjyTF3WJs31VZ7MUTZLScp9jPR3sXo
3hv5x7FBJz+r3LmE7iLmYjjZ6zAGe0leXD5M8Mv605huVHq9tGyqJBq5N+/ar2n6eVhorHXuKpvS
yR4fs1wf84U2Lx/TqWCzb+POK5o/Eq8KsCXzIah+ENiPoME+04rkfUDnu+gOXT900503S0+f3Lgd
2O3FONmnzO3EckenKHoQEZ6jbvhb0WR6OQYZRm2oirMesEjYRHvVOSQ/H7ypd/HE8gOqihPIkgyr
+7Ko5fYwebxinD5Ga7FlfsKiw7W2/eTFGRrTsbX6IdKM0rOcd+AKgwb9G7DibcuVqqDiNrmbnBbO
QrRUqqY1tmfh+tvP4ZD/9P1vym2tjFlRU5eeysVubyny24hZN8X/raj0tulKVsPoEyFtJ9WkfTT3
ov280gLw+H+79zfwvY/RXVvjenXCflzcyLTMv5pY+Z17fyGd/btX/wYAzJVTNImVFidMZJSXHFxv
Mzmb28UnBd3KjmhryrGx9qTFtF+rTWEtMWR/ZmFBkpU3iXrImEj4RUiCrg03Mx12a2S53epwBAW0
Ge7dEVNj3PO0m8RXsm1CHeWFlviWYHWU3FuhX/c3iXHVYlr31M7yMVvfk6Ux7+nfPeAbBLLziRKT
fJlPoU/icJy6cFiucXLDrsUesMsqjBHwO0P1n+bZGzxyaQvHmvq1P02Io1k3ZdaEltojcGQ3+7DZ
gGsiFW+u2oM6WAFQKEXENYIFKCwFdLbZa8RZMfcHoQarOy64BXbXYeVIdedNMYLhuqZHbjy4Q2GF
MKXbrqz7B7J+j1BsGPQYDOjT9hibfIATOdOpoOOUtAEuentjKHQNLYdxQTp9yHJrLNShXJrc38su
Xed8N7PvyKvCS+RyNSWdmD9XTU8NBN+xCSeFKC7jEovCXUzivl61jhIANi2ubrjy4AfR7OWMBtCh
Sqyln27wbwqnhyrwkrF4KOZ+xo3n5T3/LYXw++wPiHPNX8Nb/e9XkuEf9J/109D9+edw/7t++8n/
D5XCDeH+PyuF736vf//n79/LhJvP/0smXP4DDUdMi4SDWIrnGPLtRSYcUYn//q+LLnjg/ANhxwAp
zTDEeBPt7/+RBXfFPzyf77DR8ja/+Fui4C/tg/+77mC+uPjy4bWEO3joCRI31uV3/JgK4Xddu0Hy
VXhJPWPrQWbl2Qdb+oj/74q6TRLyfyCDFoxYbYu7y1JZ1sux0HrMnqHKzuDGMwE7taGhEliN72l9
wJj9kOA1l68go0OCTWbnbKqCDMxhHHY7fNWdRF5jRND32RUwYOuXKPRXs6N3iAM1WAmVydgan8N0
LrmvxFaS+0qsmQ73K1xUHK/Bg68Cs7mpFlTQkOIC5PYfnblKAh8gRUz+P0kVRPPFFbG5O9TMzBd6
XWNz6SVNJkSLV28o+bhSVTLIaxxIY//Jcgq/7/d+i6+LuAUppIn8qiARhnIciFBp8tlaUxLobEeM
M607cwMSnRN6+cYMKaBkfN22mTVNd8ECTr+eimEgqrtzQb+4WsuuzWO3WtjcQoeToGtdEStB1th5
o23uPxvHjMdOcwQjv303Gz+eB/d7uXYm33dbrRlyXyCHGAYYNSukUt4MeVcAhJX53D0jboKt4MlR
WPbNN3Y+T54i/Go8GvLBEop1PjVjs+ntiZ6/ecixyuIQKt7Zjs3p/moG0vYvAiUdFSCBHbyViclU
OshwWeIv2Cx4TI0ltxPQT+HNq1Ud8F8yr2qiZ0Onj5YstTfdLdlIvPZOleqF1fr6RliWnnA9F4AT
BSRzo98thS2YsxyU1P/iN0WjqoeJrrIJUeSuyDz3MWRAYi9KRuZjiatIsbUY3FntJJha2Rq482ra
Vcw/07yGc7qvRq0G8cHPpxV/jGopp+Bb4wxjUtwvDZD0fVAVwnsnDnl9jjK4WA8I32Y5gz3jYvum
FKxE6LaD0uuXxai7KohXwDzVwR3nJlyvUPgBULwJIcg2YPw/n1fCNgfoqzfoizBwPMnUEtJ23nLZ
q05gB7A5yRevgiQUfx7BZP2WKoXXMoaITpqL+7jFMsHdpqtyubOtfgrb+3pTfe08aLktrIg0w+4l
OUw4ym3o1HHImXlBHNSBhKfCz8MPzYhQnrryxtpsJ6SkDd/pdS2gDnH/5oNZNNM2hb/GSIYs+pOu
w5xV7KacyZh3qtFy4QSWzOuQyCePvfa44rRjFm7fl9zmuhBHd7jp6ZF9Z506Y7paoTLNH1hYyPJP
bBEQD3s0El0+SfJbDIBDfpAioK/b0axtB+4IvwvO3zJhOMdX20Oe8VyL25uNZSEX5IdBXeMFuO+W
2jxznoWs+wVOOhd3GwDc9I84K8F+b3vKSbOOGg/j0m9sojVvuAba4fY2u0/p4kAMxBN7oTM7XREM
D6uc+sdAE63OTmsy49bwmOsMx6mrWmOpGz/qYqw963cgI/PaSz9pGTywVFyrfp1AEvmhg6mjVF+N
1mQu7spcNkVxneMlnEP63yxWAxvsNg18dNaluWvAIs1zhTmqB0/uNJhdDaVRc5+tlc3WU6175uq+
UX6SkiWtEi3YI0qwdo/35+iVCntgOx57+6D72Wm/kTRRqoZg9fJVifEN8bAAe9lRlyFplk9VZfcz
VqQFiSQYUrkM8jO+o2ZwMzrr8/LrMCE1hzuVD7Ic3xRpbR54HsbQG2+lvfbsMXUsE17pz9fGS6f7
66WBO0hIldrmqGVxvIlzUy+m0rEFw3MzutlGSgz02da7y55ntd3CK8PCFZwjmutc8E9T4w+QHC4f
cbLMlAcdWpitx1BiihhGTkNBJ7saZqR8niZjsdnvxxL0yb8KU2lWme5QDL1SVQ7mES2F0yn3KRfY
YSdZZIeUadTT0FAX3D7ZS94nn+YlV4t3B8q62uhfKalbf7x1zgeodHpVUIvFjtW/Ov+PcGwzv5vz
bBcTDGHxkAe52bOVCzY0R9QZJuYBVgRtb33Em6a0DcbdT81gzIxeTjuxyJUnthLKgiEmUMhTtjsL
c0HGg+MRkcCo8yntYQbk5mguHes8HaV/l2D32P8B5R8vqGsx4DI13TliG7W1t8qh7b0bVZDV4FZe
CXDxq0oJDMOPhQDltw9KU13M390FX2+C4F64wvk2+5/jAO+87bnVlYvwUaiKJ9/bMN08VvG04pYr
ayan3OUKPFo8xK5bYUI/gKcA3ZKGpbhvYS46sytvTUtB5W+eboFNIEnAGYa2DOWPgd4GWquyNeu+
qEHOPPw20extH8q+jfvwftDQFj+x+QYN+/VgI8b+R1iGvqbRHEw/tf4AuLfz6j4Uy+h4V3LGEjTY
1XE5cbpUYP/5AugMJ9e/t4Lcc09dkjf9ezp1r3uy3EBI5YW4XOLaSJnafruKqEhbo5atfBIw/XD3
zCbK2Ng2FsS2bX7EM1qhS0K/3DDrK+Sfse36/POF/CZa4Q5YxwInEBjAZjG/DRK6Tqh5a+enpKkL
X32d7WVR69GiEZYpX0DkndYo9bqBsRYBxtd55PuVA434795HKNFJ4QZchaHe2zdRIEpVeW2rn857
o1S92ZBZ+Rz7xyEGPK0Oc4nRNwuCVU84QmHVxL0/v4034QZZjA2qLl1cV2iilm8ne16MQ5d6Ts+A
9Ba6wxFHNYhxBCZby+Avb4DEUtzm7uL773W8/jASXJhIx3dBqM1beBPGbmvTFXib66fUyjxdf2Sz
oFS/n+IQxHt/2XwcDMzW5uSk07Q+x7HA9/mdN0Do/GbBCwQIFavKl0xPxvTN1j6XQdMXVaifMI1f
WNtYxpmVleY1o3ddDsj3i6ugwOvRRo/4JYip8Eiep7sUEvtsR0WtNrBQUaRmyy4sm9gwGzOOvJTy
Kvuiq1HE4ZnOX+wQSKb9aS5XXOd3c7oobJfSVlvD8jmzrGbMPwwxNqzWwfYLL5SnwE0pF98CgZpA
Y45dr/2mrMAEDp2/Ihi4L6WLT9EndIzNLNZ2N+brDRlSOVFXs2KCzmOe0vUEl+Scjg1hV5lAyJtn
c1Kdt/98YvZ96zsMSqebPpwhKtxNanGy+KrAApZDQ8gscbwIEy1PhUc59VvzpV62jjNG1JvLGX8+
ARu7WwdfR6otBn5XgLJzs26jSLVut82kiUdbxFYsvsJtKYsH2oMGsdzHhjbT7YY84RlhcQ7kNHed
BvTOsEKMYzvD9y6OqUTObqFhI7hBTW8LRssjHtC7Lfcs/YX30nDSbpkZ7CP5ZMEtbEql3AIkSxOz
zF2FBk+UbRR+1h0bfsbvNjmw413RSmTOKz1tNreSjRvevvdlQN1vPWFGnvJlaoEBhXHeOVW1WF18
8vIHgmXNRMEE2iSTxGzmBcfOmvDVRP8ZMWKVCkKqaXA7cGo7n9yluuagN5FVPRMuEIvqJeQfeZ5R
fe2Zmx4Wr+Q8xSrPxBpCxWyhOL6+pKJisSwu5y4ppPXjlvGu0qNT1WuiiqiuXMr5vyw+JdjkliJo
Noz4oOd+3B6ysSEesYdQbcWxn9AO+KuN/ZfoXQwr78jKmyafoyAvYpvScD0NJFMQCpjjnpPlQb/z
z0tjGygyyuthKxw92Pi8VlOAvMyWdBlGlkm/tva0RzI4SP+qyAfgcMjQo0L26JbDtvg3XRiauC2v
qSkk15Sxy6YfYGlk7B3PlmtvU3tjodVmCoq1TUEjggWKrMEx7qtku4W4UmT6oYpXShpPrBj8Wdp9
FcN1Sa/s0sPIeVdJ/IGzPWSkQFUncV5PNpV93meV6EpN+3xyGp6TMM2R3n7FT5UL+UlnEoVLdnMZ
bzx1TXhUn8MpV/nmWy6nMuLlZucOsZHllZxD6J9v3D/snoEkRIF/heucRJv1zabVlq2AOtGkn87n
B4gBoZ3DEy2Pal4mTi+ogCYTcRG0Io9s/Im1/fN7+OHwCHxzbIREJgFD9Za332Z+Q1+ZNT3aWKcv
j1RKveJ+rUkmnq3aIdc5QqLAffqdHfvFu+e7WJwyE462gU1pM/BDNIDePHugN9tq/Dl58p1w29Zv
PaWmFI9O0v12+FIFavQS0NtlLsBWm1FwuORJigzvHg4T7+s42Qq2cjTIKc8xft2qfnZpObAS375i
Fjv57ySWZi/YsnnQzYdwcjvGEeKeCNm4u0wRSTlJXAT1DiTYKuWjJ7cge7JXYVaqKuDKbk+IF7r9
Me5GaYLqmdQ7RRP+JX5MkEklqLzcFph2yLHv5sLsCKWFQl73FCCZLjGxbMeW7ihRQyZdsQOiii4g
BhDR51hoQqsULvlsbXfxO0z9l9f46jUzpkL6inA4FKEn30AR+BzPKguHjoJvHAbJFZJXWYhLTiL1
Yh1md6Fh6160aR9iByvS1m8ObHnFqm7DIh627UuYWt2YXM96Y1Edqrb0A30U2BFb4XUvlcObSrdc
8B44PGIqbZYo2+lTAiGUAWxzO83nK6ndrhDHJPWhye4kGbUor3C9SbSzL53YSd/1FjM1me+fWzKx
sFkMA04xx3ffxgPCa2fYXOX4Kaw3T3S/Y1jfEU5jVDOyrJxGcNFIBOhFk4BnqzTj2ODo1e0ztrXg
87AkLj8DLDOAgLB71oMmteUDjV5mP9/bK4XFAqhhNNhOfv5i2LR53t3Qv7BQPw0t46kQeYXNNnbr
h8KrskM6JISJJ4/SHdOlgrzOyx5qyxz68DeLzP2z9S1vUbdig635OdF6Sbt9n4FkzTeLnqF1HWyr
6NwgEjOHfYyFthQLfFQs4LHPeFy0Az56DZAS0gsFkXgSkJH6cBQwwxTH+kjnw7JSO8dseKCV1zz7
QAXmyBZZYbL18x3mbb5Anu0RnRIo2oFU/lt0O++XLIzXMXyk2wiX418ATorlcUudhC3NhIYckmlO
0Ts/LtI1K+rn13+7wwE420wBUn6TrfwQpTctR9paVMEji63cnhFfMlvqCkmFKUCxcOKK5ElsvX/7
uo6SIkTiJHSV/RZTVXr2MmhQ7qPtWlyXZl0Dl8+yMcdQvzhsK1j+Cn728+uKNwhgAAMdDNA8MV6n
oKnm2PkOQy3TDN25edseJ8HU5xkHHJKz3SUr4BxIZXNDK4zvW4cV0EOrj21JapzBWk3XqgdJcJEj
ody5tGKFSkK4+QtITjBTV3vnXs02/2qdSriQDAspHY20nIav7zVcsG3O0Mx9XKBJkYwHBWRvdtHO
64PfCLXyJNxL6MXdl3zqgcZ2dbIu+R+k2bjRny4ZX6znELM/fLQwQ9w7eFa3877TvnnRP7/fN7B9
ICXpprJp+XADTwKYv77dvrXzYKkr9VGt68JG4mWpmUULZCr+T7+czxkOBTlm26OsVogitGPNqBai
8vqeFP0PE1tKD3FFknHzn/+2hmCisaGhpPFYe2PGWrJH18SwjqKzLN33wUYc0ddztj3//CW8qGa8
HjTXd0k6scRlaf2AroTJkmxd57LT+K01nGqkw81SruHbFPDqlEFpt6YZIdYR4qdN8XgJbZPeMQfG
EPYxUdccrCZ/USLbuO0L8Fnp1ltH0BgoQQTPEw3M2QNO19uw7f2losENKHYuVPbXzx/qRTHx1UM5
AUCwGVt0lAw+83poQ3dNNzXl0+MF+A5RgPA+jKJdA/wE/M3T+noCM97qfV14bZFcZzXMRr2j5c6E
JUmPkWgYDZ0URNwT6SFyGm4HKvhp064fWzvAb8+xdtjIgxBEjruEsji2qLdAoferFBWpkz+4XuFc
uYNFjvFlcjAstg7nmEzOymDhmYuoEskF2NnLP2AO/a/pFngKCNjv82Q5+DCcS+fKs2AUw4utPXuq
D2WRyiC8GdtpsJ62Zijd4dtlOLZ1MsDfNq5m4Pq+buBCUihtEh4uKUXZHacz/A+QiSVjdIHsyyXl
CNyP1OKagBRVc6bclU5j7q8NPbXOV6TTQbUNkS4COMKnpLJ1Q9NCsZB07PxJZOl73bk/nDaUYx2K
ah5hLczptwe/p9Jkc/1ieJwgRbImt4Zk8VtJn70J3HRm3qEvyng49Vmh3t18f7y8WRQitJVBJIBE
Xs8iYi1YAz0ycBfE2JWoxWI6j+Yt189eKol42TrcRZnkDPo7m/+LrtOraUxDuON5ylQYQ/HD86f0
/uRia6ePiZeY5DUvid+Aop1kzMedmuNtCffczkYKDKneoDVyQ5YX8YGwbcjdLikwnUMGnh3ZkPlh
rC1TLanPpZdL1kQzBnMp7lVn+9FQJxMtUJZ6ueplZlVuaUpJ2NgMlbpefXiVyFbYw5h7+0HggqZh
x8bsGllUZnVaWX93u/aAXB0HXMqU6cXb0GNB4UP21Mg/XrYosj6XIb8E7g6oQPutgCQ6nDyvdpgt
q5fWy+NMM8N7edbbgNT1/ID5QGXOl4Er3xY2Y/iqKlnL5XNVDxYuwOxlXGNGs5itOgyYjz/fz160
WL6fCLRZ8jRIKptiZAhS+nomzpbykiYek8+pG2eOsxM2RVAnEisgISFjk4bT77PrVzTC9EMMm7Fk
ryuXXYGEjN9FqaYu9t7i/CHrozbKKzDxICWYH4+sfimHtWmq9HMSwoI0URit7vmxoFRJ+HsO0GZq
ccujtkbeSbXYJkDaXs4ZjjW3uFfwcMzJCxTEa/Q22Fn3fWaZ0TtvlFXiVNuzT4NOrq82n7H4RDcE
Vf5dX1amqn0OQFtiZ1YhsplEo5fyYeb0Zpp7VcWUKEVI5EFLxLTCcqg86qGR9u3Yv2vDerBXKPa+
VvsecUOWNr1BI+llPeIPgffo3L7ASV1o4lm66AS3h8qYyemXM0b68+F+Gwuw6Kndw3sQRAQhqn2v
R3scBDx4yjFPlwS+6vxhOjaZjbQICMCaYxqpWd7vBUSv4zdlqmkuVTt4xgGb7Q8xiNRrFsR+s3xc
salboBjBrWrLZ2pQVQE9538IPB/PU/d7ygSwNg/xv1MaeTBPSt/zHdaRFAZ2f/2Q7rLJoOFI/Zg2
DWyVqABgduwoVVp39V6l7rQ015VEIdbidzbzJ8FaMVc7WvnNP7qMGz4YUz5mxBxDQHs64zoTrUXm
cy91UhXDmVE7RY8iEyRh0/B+wy3Y4Wc5uwzZHqivyR/pBw7j9NYlGM2dm2F2Flvuxyk0X8XRiFZE
FFCFsJ5ET/2r24l8HKfnWWT5thymfNO4wFXQAGlGy843aqWjeTB/keaP44S2uIe0JHWXp2ruAMD3
etsotUUFOcxiRzhC9CHXPNdXa+pHKNWoLkFz+kt9fhEzWdGyfq0WgBgXHixsbecDBfIpW2+qvPe8
8TiEi3LbW2/pqQ0/JqDKPEDttm2PXSe6RryzrK8MEwRaXFrWkWinLVuuVzs3B9lE/O5V1zShaKSc
lYYYm+xcQpcyOzhqmbjrVMY0jN4lFFMZsM1gqPYpJQzY4o+lC2szPzaTi5f0biBsBblOyxns9TGm
6Oz9FpeBuZXMqRVlsgI0iiPpMgbFVgAgRoRYbR1/uqzj0C48sOcaSh2Gia3jbI7zMNr0US67sJI0
wpycQmyQMawuMfe3AYZCdxJhOVcxAe1ghhzpO5PZB71pFOxtsGRnTyccloaEp54JJBrEmv81hSwi
JQZG1iIcrUM8rO5a7RtqkPiY6MZteYmu0D0ztB9Lp7Kui3hN+OGlTgSPVNjxDd0Wjr9cw5egcLZP
Rsvvk3t7khAToi5OgNavijWbRv9B2y1WnJ/TWFZ99yy9QnF19H/pgmSbGtW8nijWMjNPmLib+U7b
l/ndRBOduxtoNBV3lyAFYgUh0/0y5K26tvJwSQ6JdHsv+5Cjf8E9jpnS/Ok76/nlCHq1nmlcoQxP
vCY4q6iCvF7PXB1zGdoaP05EAm633yAoQZjuKpW0ddTWzULo6AweRYzdmYxxYW0E54r1mo5CVUDC
jTS8EtjeSes/W7BTguSXOWbqNJFwPCskGzwD05BDKMW3OL1V8a4LAeSaPRmOVUO0dVO4HSdURG3e
7kTdz5SR+tYcCBf+W2ingKOLijmGMjZk9vvtzNhTfAWfS6c+wA5ZxBn9OAcMey2rijQF8eQqma2C
YimFnJDUh7zBoRQRxGvJn1XWZFDzcuhN+eBSwG9zZGbiIWo6cD0g9azWsX+gSD3r4bYUwqnCf/3h
KsvWCnbxwIytdm07+Ss9zMMGLX6v6OGk1Y5enLn+egnjEkdPlT4ujsJnPqLf4oVIcw7xUlmYhPVc
CboQbyTdLsx2aNZx98EIM6ERFsSFhqBSI1+QcpfOucqBw13WVLed2YlToqnVBI+XGLLfktjKhp1V
jQZTY++sGloYvaHqmJ06nAZqNJf48UIKyRG73dqPubsp0V4Xa2+KVLJdTSGOJMfp4r2aQLSyKyCC
lT+/cFvic/DaYsnMIF4KeBeGkdSES5z7NiUSvaNbGHJeNNgtTVy9AJGsD7JHG6451QUBjL+71A1C
phztlXqz4C28p5nzIr3+aiWA1LAhYhBNPdsmoX+9Etx08Ii9huRDnTRUEQ+cTEHdHDmVeAOHHjSC
V0RR0Ww6W0kN6eGymvFC1Ijbrz2bWXWSQVtga63tcUQCI1ZWfYw9ZXrReHMLSLMzpXXkYK20Pfew
MQi9AGRBvsYyM7zDee3MFUz1cHn0XQhA8GFC1IfhYLmxgc1EnJuqjQYvrDB0togi18M0gjhCsBo7
8yXeSCtrGhV9KtpvrhwIxipkBPgqtApMEbwOfJOZ5eS9oPqQCg17D2aUQ6jUzrkBL6zZBggii34h
n5FocY+5zWr/wEqhzh7V5MnrnfRDCLF0K1gde3k5lS8UtyVx1nHXJ0ucjVGxTITYx1Fqg/Ohngyl
i7YYkv1Hh2Js8aRnyLGncxi4VIUp3WeGoILPRwVXZzuOXVI11eFSPygGKGbZbh1p2eH8ZRj07Tlu
RXvEPL5aLEODCKrOy5qbaWbra/bdRD//Y2MVQTovkb2BZ4y3yVaZ4LbPQxMrejQT08ht65WfeaVN
GEHB+gUNu2CVXTsVxJa9KOlTPuVea4LZYZE2p5S/4A1Hr4Fbhtd1GGOFfZMLbH+Ans437LcCJYTj
0AWGhtvDleSaGKf15sXJPvbdqKrLki7uOm3W2N2pFDVxGTW5kyTjB2XXcHWvaAjOabuTbeoCHs+F
a7DvzEeCrLhezy9vrMOJk7vIUHYddz4cxMw6yqxcDdLe+CuwHfKCC3tnnoyY7z1m06yT7iRR909P
Kcxkzni9jSMXYFIuvFLbcnP+ms2/JTRYQ4va+aQp0toN7YkJJk3PnacNAnc50AJnqtuCluG45sZE
w/4qry8vE2KKuyF+QElpGzAv6wLWerdZJhq4/Lm0x75rIodfutmuouDafIj9jtI+Vh6m1OH4nua+
lqAy9cJhMRjzjnY2X39as2rxvP05ifHr2HBA2C+ZYpf/aeib5W9Jd82oD+6SLdDdXig8l0JKgaRS
Yl8LiUnrEo2r0Do9TgHw6ZMGTCsIp5TsTG3Koxd+umssjAGdW5WIOh12xblKdlmMdlb7kx/RuiYs
vW9W26yX5Dxgi+eaSXbORENNXai47mjvBreM+vNcG6fNPc1rTm/YrXQ3D5msvZFPMgfT5TApp9lU
EMQAe/Q4lTYb0hGgN0MrgkZTJ36igCFm+6YFYV69g6WhKzT7yxOrudP1EC0j5j31Q9PgVEdNxBuL
Qe4aupDrb+XLNjKzLNkPOAb0snzkTPbpQ4/Yrrc4uC01B9hy5acJ5bYos5FdutES5QC9L6GZT+ED
EtsmmhwmZcYrD7yWGvx8BoistTX0qVAxF0nLA0qOUIlmhunZHjasT9LdpVYzTbYBnS/VP4mRMxsr
UKKBmQUbCmWmOsToNY1W6kqM8YWDXHSj2XusgnonnGqekZu4vL1tsHoemeZEezzRzBd8hImBBNk0
1+Z2RO4aZHd+CTmqGGwUnIauFfrUU1wlpH1oMMyMNfxc+kbpB7S6jG7lnh7wXD/5CUNmHwoamdf6
UIxj4o83/0KuQQe57ziwzIos4g4Jl9tLcaKNU7MxOXUp1mNWeUv4u1t0kt1JFqHrRYO3togF5H3v
81bFkk5IS+4uy2y2ZqMlFWVztwE3RQsKOaL8qPkYKWkkzmt5CjKP+mvWFGYGO6D9yj9lC8oRkHak
tiG9dpIo3v4X9dKns5xSKt3racdP9RRmZurnNifR0c9IdxNM1+0sHU8tlhv/j7PzWLLbWNb1EyEC
3kyXad9NI6qlzQmClLjhvcfTny9RxRNiM4I6944UpNi9sIBCVebvsvsaEsHIC8aMz4qtIOHbsoWo
zr7HBt8Wjz4lWVe/j6NdNqyOrHeuaKV34v/pykyTNrjhChytzWznZfi6BUE43qeUcjwhfT14J+VM
sw+icI0NXIMf9fOaSjQ2CNGm3KVFoiM0ZMNOYSTFNpEjVx9vloo8qfFZi8VIAcSKfK87g7lNZYEu
dU/F87GJSN7wbrIO8eq3ZDEBkeJMyCtGfwNkMPCVv0n7RPQCi0IhBrTRrGm25+Mms/XzpzDHJr48
VdW09/ldS7QAd3UmSmVgMvmANWG5JeNKXrp2zmxWQyK0+NeS1rDDf7s3YYxW9HhN9BccQ/gmVo1Z
HVLLspZtYUD20H3VWwwANi+AE+UCgOnjMi4X+WQkQy53X+/Y1bT4fGUlSSgUaNvh8uYX2plhcvmz
j8C0fs/Ev5xDcG4qee0sRbaUpSOf06619G+TOiB7QmPkgNgbqV80c820A+Ejkj0VWahuHju81/yc
V89CUiTYB/hT41M48JrnlZz+UzjIMaCpxELtgPuBHfYHnrQpdnN3p2PVBcGGQrsjm2YPb2wjHNkc
vGkRfaImQHMsy6zPYnXBvmwl/qjWVT4l70Z5RTEC4mS+D/xy5k2tXE9+2ofd31+zNR5i756INdtc
H2xUPuhW9PfWi0jfDP1mey7x3zwcRZGFa1CzsvTX15twFPAaOqeRQszPL8kCjk8ZYyFaDs6pjZDs
3p5L7h/j3I7ir568nYN788DMmsd1bI2gfPL6qlgmlP5dvHwDjWWzvJC5MVLT2kMX+J9d/pJaVsEp
3Rw7znAtMMfEwYk4JgE6EneSTtjj8ACUCIHAZNOdypAfiyd5NHYC6Pp5EHqHvIuq9/jPHBJD5l5Z
1T19q9vE9Rg9L1mXC5RROw6/sfdK+U/kZojYwEDdeP3izIhYP4u0lC/mhKu8qD3hC+ULTBWXSywb
vdYFuUzZ2RiI7aL9vZwygWwcRlpzucO+yspVCAIFxMAfNGaQKESo7Vs5+KcsE5hqdGNBD3/dWQsO
9s9uAkoVFgC82bQdm5f7DU6WEsRV12PjvCwZx0yDhzRY8/HiFNyar7hQZOUM9kL4IWq7OXfyR7Xu
fn0VP1IhMN+Ir+2Q7gkttmRlCGT5Dxq6F7y7YPbBS8LUHcowxY6aJcUfVDwnExW2Yv+D1Px32v9H
qpaPt5Ea0IQHFmoH+ydkcp4NMoAwWL7YtSv83NS5AXdaUwCAVNRdSVaZXEZU+6reD4694f9AmR5T
GH54JHAyOL0sx3VY5M5bfBaBSUBh5uU0oyxoTOQjrffSXTIwDtM4T9Xg5BjuW+YTJddoGWUTz1rp
y6FvRHqke3D0g3GQv4d1pvw9ESkyUNlGcSHCxvwQrSbBIQedSHTMvkxNmFTzx4LwBNac1o1mwIp+
dU2Ao7Z/ox1+uuvIPCJYch/8i1fx7QzJgBgR3zUG+zl0KvYIvV9ipxVWX62AfJ2l7KzVLl0pZhzx
l7wVv16BP4LiLAFIergG0zclVugnziVHj9oNXjw/px5TMhD+kuHB+6iawH3Jjv23XsSE8+sP/ukF
9EzftxxaO2BxC4zrx6VvjyEWNYZDPXuqygp64LTiUVO4k9uhZ9AF4JxNUep+S1Sz9uvLePv9RVvB
kR5gpwOd/0mtMC3WzFCfpXzGfaRQy9TnMQBhZ5REvCCYCi5El8mq//UnvxlbBfUqgg6k/VCxsALB
W0Cjm7METW9sPKU4q/n1ZRDT7F7DvGv78TQSzNF9ResptAjZhgIwTGEnhzAvrRzlbhwk8SerJVru
30iot0sU4wX3wuOVjixIk7eyCaYdIQMIYvNJwyqeEleOU0STppboUidsUpoNIsVNKgfv/7JJHSvh
n/uCDVWMWMW2LMhatHpvN0lfHJmu3ZM2Vrg72lx1T5BczubHLRk7d7pM1hiYX8rCl3LGcvra+tJN
OB+Sc9RhhAGGTgIisu68uUyJE/71k3y7lH3Ldr3Q9m1oS4+Y07fIVBTMCPaj4Pm7KU4t1NagdAKS
CnP6pDDzaA4wqSJpsvbK4zJ/fRHHwMl/3ibfdrhRYcCrjCLqJ0kTpcAsaO72nPdNydk8kyIe9s/R
TIT7a7Kuhp+eRoP56emHXTkBtbk589GOl6cCBtB9GQNva4vbdu/M5r8ts5yLLynJTy55N/5gzUgt
QgIi2Q1cmZdKb5WEaLwXy07Yh4E2YXJcJFvccV29dxV7OL48k1jhDI79sCk2yTqP6OZrMN7uKzoI
BGLf9Rp6T+8wJfErpwWn5nIywtlbyCULGzzMly7s7JQQKhND9s56CEOqUL1Z+CW4028JzqYsPWPs
C/r5CsbsDOSFQRmINZM8G7GemXNntAnfIJ2m6rZwSHWkhA8HWcklsS4p8XUetWx7MT1nGMeHvktR
q11BQVLz9ddP75iD88PTwyrEO4cgFyTLovf8cTtk8kPqLjCFzxolbtXXp/SjIX7gMDLjEB/oUkaw
eD2kEIY1JcXWB1enLKlFTkIWqNVeiHJ/J++OPykPnP7aFbRU87u52om5XLou9ON/IyHfcpDY/pF3
sHvgQEIk9PZ9cLCcAwCb/RPNYEsEF9781KlvMALRHWkPpnbL7bUhJgSsnLSjastL50AUTP9yf99W
Wn7kcCXYjX3UhtzqN5sI6XLAR6ypp6ViuFr6h+P15B/fo6twjd9C6mwKzQBhdPWnzSbGgl3nPKL5
HJN1MaKXNXCrZbnWVArBdNIXv5SNNDzIfcPwMz20M9zvbKisIpyVsTHe/Po7/CiPoD5DqeJj6/Ix
iQWUSm90M/OGfimAansKdmPsEQYMceUkF2MF90pP/1/VQWAiRvUc2ORA7NrWm7sGZ9LRk3vVkyYU
dQXfqfqcHIGMZqHzETrb/6LNePu82MY8HlloeSjOnJ/q82LuRLixtE9ZmgdslhXNt//5++eXAULR
9+QOCvMWWzMm8btf3+yfPh9JeEj0iJSjrktK+4/vI1mL6biFVvqorRELm5r01D+4tirLQ/hw39k4
g/9NpfTTBfCYETzhDMHJZXLE/HgBPvCxT6TB8ICS7tgB3aPJ1odfYoyCrLH+qg4Ha58NwR+/vgHy
Bf+5IYUWpZkoFzjXop8PtWJdXKyoyfZIOE+6fwpDEuxkgmoMyMNFkwl749uYhf/lRT2mpf34uZT+
QYQSicqQNffmexeeMzt71fSPOIvSbnoJGDO1vUZVn+/3mkyvCctw/hitXlht3htpd9HLS+uSxXYu
+HeXTzSuQ4BQbz9jlQHyu+ntStAuzdbTCcgpBTdZsYYwYpkU3LPD8difmNiC4QtWVRQRv76tbysr
5LEsbESmaO+o/t82ObEXt2tjW/kjYXrOceraWRGciAXoi+461cXs5d+9X94GTfJ1wkQ3m9JjI2j8
l4f8dksJudc85lCuiibwbSuyEOmXEKqcPzK+ncouSxCjAfpKZadgwF9/+Z8/jp0L9g4jJKJYSrof
1zRxeR4c5u49EEsSAJTltqC9bklCLV1+9+8NrvcmLIN7DNCI8oY3OfRMDDVvPnIYCNiNqBEftACY
TCgqjjWp2v11IsySzxcf/Vwyj2PESXfua588sxd7Gve2vMEkHZv9o9uik5ifNFqpDVVegmodbCXq
AVQJWQJl0sqiJl4i7HaM0h3ee/s0lvHJ57fKwbChy8AZF29CYRFZLT0HlYqs3ZK4OUCvNIa7wYSF
rANU8NDjkzd2nCrTLHRWkFVCpI8pVgTvEirFVFMv0iHkKAaBZpu4BCPLVB1aF10DlzlXYuOqZptq
NLAyKU1ZUPJGpP2c7ea5jDsoPqI9IavvM0W8zbUhBr09qOVCcbYILNnjjeNDdFPQJLUHLDm3k3wl
SYn4bpEacl8Aeo2kxQyG4VcxhWCnwOpJgeJyVEdRSgv4dUsqf7gJe8NNxtPSM3DIvx0qHDnRfd7t
GM4VOGMy9YXvncOR7M4NAbB5+l7dLN2s6O04Vx5jDZxpsqBZnXp/1WgLuKZ0d/aB+ShsGHBNcOJD
g2rWHkmYtzHuQEb/Kcmc7gRDO5KbGXSzWJU1F9q4i2R8SE799zugfki3BW5NWOYHUoSXGY8DCKdL
ZQaM2f6XCjnMT/1OAsiX0V1yfGVeUmbjCauWh7GoSvmWYKPZsVyJVOQGGgytoqBGH9DXNy2vVeQ/
VHa7RI/ZFAzTp5yMCKyA8AveHl1UaYUdqKYQY+zSUMGHEg+QOOe8d12Awg6n/xeET1lwHiFc/O46
m60g5IRXQ09P25jCWMN6GAlieoSZ88m3PIDNa1MWWHJO/BUI5ljkpnfbJ7XwqjWQAkH26ElW709y
qoWhLH1jdN4ljKYht1iD8BrqshVxrmHoeEKW+LUqXVJVTzh0CvelN7ulSMlun4r996UnRu7V6Qxr
+Vah4iQuI8331Htd+T37K9z6NP0FmGG5r5Di8/SOeJyqtW8MZjZvr4G7r8b4Dvee5M14uyu0cYFl
fkDOSLrhUF4GxQNrhoB0AdFfYik62KYwk04zAK9msdIr+xZlYZszt+kUwDvuN1oMwG7IXnC7V5Hf
zx+CsBgNybU8EHZ2XsFaerUL6AIu2nw3+6MKXSv/oJb15K+8ssXx4s4mGHty2WfmHDfXmQnyLEMl
VogN+I671rANkixnpexRrXqBKZSFqTSduW3nnokWk1yL/dKScw9HgKtO+Avt6PLzYkn6q9lV3gSE
W6ZJilG0j+cXpi4lJCYPWs9ZrymHrf6maomFm48NjGEGQjW7q7OT/aLQVPWqF2EUGn/MXj8710ht
XZr7czyvlu3vcFeOh47VPPyW+jbpzIA+L8UmUnBU8dmKNQHq5fTSwH0ZmuzEWrrqoh4GxSfOJjFf
15HqAu5Mpx4kSTf+1lZ2kF4bx5srIHxFciiGyg9XAX2mZS95gKA1cof2FZ8F6gTuTJRcFIu224Ss
eo+uMk1VTJjgxyIIDP69yAS7rzroZ1xgdr1Lj86JDX47lmkA1I7aIrWEZOms1EufPUYU7eTNqI0y
q+OQTbRaJV75VDQpUf3nOjKI3jhFhotKpVMv26J+38F29M62hb+TEcbTPcX5Fjce4cpgYawCpWFS
j+b72j52vYG7wCYfoI3nlqmdEqMGl2cxOIa+mUNWToF8TIXzUvS9FhUoiYxb93JOJasww/NEsieH
m4KONNfuHD2g3h4UyDjllryCLlERPFdfSUN6sF/WZd0NcVkm57bNeKZRZwQ5hsmaJn46M55OPDEW
gg/ut9rE8UK7VOkkHUgLmape/rv38mDf/3exHQagZdsH3vu5LuTfOwq4IDZObkCtKsqkNFlb+gGZ
5iqgh72X6Z59zIctRyukjzk3GKlplnCXc01jP0UzHnC5wtW3nUjahdzqBALo2aHMgKxiJr0g/6Pa
V1qrRMl3MwkDbVzRJHpmg8phFK6TOh1C7882ngSrL20UbJQJ6k+WAvBX9emqdkNPJI2DBvALSiXW
UcGGypeLp5o9Ek+qCIoC5c6h46ys59wIN/OpY1ADVFs7tuHnHndV+kcCuVyTvus0xrcy90PttC4J
veYpaFKyhbPgQNSQ9uImlJMS54B8I58kGWC2Z1astl9FMHQGNjCMeAB1cRLVhXNj+GgAm7OrJOyD
SwQYYFO7yHkCZuyW4RkrTpzUzBcq52m4TqZJGM91VMJ1tWwjlUOgKwF93BOYxA5wn3X2hBKQnLi9
js5J1+AuhzKtHGO/KftGni9PiAvXG7IuHPVCBwwQzJ5EZAHrlZyp7jm4P+gOsfSqTbhjJUuKDEIN
sGORuMl+qGtcBnxIUaU1Xlh0RG4ULYlsmXgOZcXAmPHeeSTsU2iR4Sf7rJOPEwsGaUy6/jbCP4/N
RYZj8pL1KpIutunmmlNuQXwSj+EkVXrR2hNEYFJVuvo3Uh/yGznRBRutmKHAf7Q2rO1muo5QqXhM
jgKuaoCj5mPUecSgDoRaBppgCBi1O6niqVflIeoQ2S0085sonp3oJrQvivnVy3PPDo1jt0jEgipI
FVA1qMoW3bFPet6cWpWNqg5FEneSTR7c6z6v+F4IL4xQUoHUap4SZKFoT9Q7l4vAWYJSZwdtZz+g
HQvuw7HumuwmM2Pf/Vqph934aM1fx5xUBJIMUjSGHxyf9H/2gzlJhvlTnMy11+BJEMM/IYwiB6MF
EMGBUvQY+QHSe4qSBqGpSoSE3FObkBGXavqsOfht8MoZ7VyM/ys9T4MrjI82u+RKg2ZRXvD8u6H0
uua9uWQOvncGb8hz9QsUtTC7x26t3zFk83s/XULSmUv/XoMVRrKMhXVOCKZI/VOXzweSxSlZ1Odx
ZjNazmTri1RAixqd0mO9yucQBHEKtqQ88vUP4YCuXovVkLVocSSzcvRN1hZETmj8sGeRm6Xry6Ak
RBhS6zG80oSsTXtxM6bu5P/5dT/5FqMg/JB4T5iUkMBr130LNO6evzZZUpcPhOwjzkaIrer5Xfhi
htdJdaVtJv9PH4xTiBYeeAbY34O8egvFlYwH68JmTx/yMu3CrxudApOW5pYEFpIoGPtS1deao4Jt
/tcf/JYMAeKnoQ1deDNYD/cnFaxhhIRhVnV6x+yrNnTvAVZHP3mIyJhBwo3EYQrC292WEG8izqd0
KOuzm20OaTY+Z2rPzJZjaxlNkkeKdygCp6V9/+uLfMvkQt+GzKWnfUC5Yv4cecT8ScjmdnZutVhQ
yRFXHRfX5wL5muHalozC3N2WaV1MZwqD8Ld1nNu2vW1KQt6yk131QPl9kxlNckY0h9b4VLEMHHIi
Vbhel1ZlSe5QVhp1eZq8vlyJGKJSddJrRZwLOK56Wxjowa/69de0DvjzH1gV3Lnl45y3mD7Fo/De
wicEIZeszdm+Yco9ScyUTkntkpkXRVZHjN1IpEFH0lRG7X/el2iNkythu2nzzlY5cr5DxU3/GPSW
8dWa2FQIpjoIFR2Lp/XY4JtIcE9VgA48vZjkgBjjOWUmZv/cw2Vv5rkK0tTN8c2a4vuol3IKyAQh
7YbObpnGlIhCOhfmo2joGvmUEOfu3M4YDCMcDIyvIqcd1ajOBWpKZhAaZzR2uzXfMu8WcSqczuC1
z2Q5O0V1C+g72F8IGEW7cN28ygleiz32MNkGrjENxTWedxTBj+SmU1ff7hMZBy+osbaKBgalTlue
aq/Imvy23KI6fmY6gMDpHDXG0l8Q6LTR9rL1Q+i02KEzQQ08I2TAx902E3i63ZsD3rf14ixxZhRX
XWt5wxCuxh/bRnxQcx4cBtWspwajsfHJXUzTI7awIVq8vCnIv7GD2yz0yL2+LhtmAIzW+7iVyTWb
hwFa4NAYVIpRiXE6BX8Rt5PmtwktSAdoV9SY8y59NzKJjdbgCOLUbNqCxjnH6W1svMOXeR2CLjmP
zBNJ6jM7I6rP+4rYoqn/hG5oxxpldhFhFh/oDPOsIy2pCcyBuN+pLb5M6bqYX6l+7fB+anvLSs7F
GpcT/BaSB5gznd6pmqaMAa08kL6Ip614msNW4pOUV0FHmupagHEkEmqs+rZ5ZyZQeRqLVqrpGSPQ
NFDFLh4TMGwqvPlv9SIleQ3flwb+gs3A30g96y+L08zE2OWhkb/+yytGDMSPODQYMCAwWzsx1C6S
gbfEGJa9Gh0BsznmJs2c+YSSNWnyTxaySnIx2Qnju4B8HA92s2xq5ru05HbYcXC3lEShXlZrZdAC
rGFsXVrikZ6WZWzB5iYr+VQy1mlAtV8ly7MdVMNwTlfXfzC5BxMvM+clY6MRu4LjFecyGgfzMvX8
v/S2sgujeZcXxOo8GC2pV7cTtoiMoaPZ/CUeii2/cbxswQVnW/1HYhCy5tq1o1me+z30NrwBvr3c
+2g4GVbhxFF76eIkGM8Zk+0S92KNxWo9RlHdvhiM/5kZcodrh6nw6XJZ6Ab3U52G7QV0pokeEg9H
DZk6dfBEaEAdXRfUxCFftgh+K+vJep56d15wpjj2Z8uPsody9Qb/BEqUv/RVNF36MbNe12pN0MH3
X/w07V4Nyy5eStdYrdM+uohAGBcCajQT95USTPoEXAUXflmZbJFF59zpq8F8woNj/B3NiXNLvmF1
2TBDXNE1J+fAG8I7vqt1ZaIhe1AD/vHJJ1TlNCAAIagr2p+YqcPIwqgMtt/N0t1vYPXd5jxb5fBu
zrr2fey0/XOC7+aG4Y3exzE0nFvGQjbXJm8lyRDw4BEyr7416RwuFtitRMsEzyQPJXctgaafzNbz
/rPJbL94GPsPG+z8U0L82H059GNxQoXoXpqssaiXlv3qr7mL6okpY/emM06PDVqod409WNd96fNr
kbsoWYtjiFJgbX+34VL81k3u8r5yzfGBkLL0ZQlMhqcwRL27llW/P+Koin4jdat8YN6k9z5EHe0y
14m0I9Ti4aOJ+PX30pv63yNi7W5R3BhncJL4zuunltME0O1MQWO4gKahe+cyyfu3dlzq5iwa/Btn
m40viZ01T1HTgnjQNP6GMttGZt87t0vQ2M+2kxiXZZ/3b0UfN18TPyObZ4uNSzMXPaBUbH21SFC7
C5gZc+dk3vZut43x2U+G9tZK5/k+XXJsTPG+oSfPwvyc9Y37nqTicL2Sc1zzKVZ8NehdH9uWcWN5
GPbBTVgW8X9RGr9GfjN9tTjebtEpRqeCoAdMXh77YVaYnxh3N16NtQjfeUkQ3Dk7owvPzsAXABb2
PoUU8zI7Cp/tpQmb+stU5V52whndPLE0aROiduE9YcIY4l8GFZlhYTHGZPG/rJlrIK3vcX/R7tx7
bCcfmibDQkqe1isZM/up2ef8S1oXWXle7Br1vLfUICWxhamZKDhUwrODD3Up669sqJVzsvlPfuLg
KcCWsOSdmLbW/bkZwXTj4Vm9L6Z2Ys9I9+IDEYXjh4XDBjZ+qG8nYq4Ya+fUv/mILW2ZUmIVxdnI
5pQOGfx8nW/KpBr+YwVj/ZJSrF2NBdb5Es+BmZ0SoLkr/s/XJScPcJ2aPxgSM96TaP/XzGQeH9yf
7O9ivTGmoDjvkd3d0Pi0xr3F/LHoCayuuuOLlc6Z8qh9oaJIoxuozXhGC8Cs0VNqgO9gXWvZXms0
sCfIKvMLCor1vEQeIwLc1viPkYzMymr7jKF7XFX5t7/X3l2eGu5js2/dZ2xrxkNBS8PL5a7Piess
D1M25Cg+fK+6kGzR/Wfh7Hi0Ns//nZi67kMVd6Z7qdNivPG3xX+1raHqL3Fs9A/B6AWk9VMQfzPS
Kt3QRLYj+R42QWLX1Buy5251JkJt4qG9tIUX1KcowHUc/glpHzJbrd8IB+QOP0xzZV8YlYQ0ffeH
jw0hbtfJztPsBhTD/JjABMynOqxivhDT7EzEvB+x4xsfLDLgvjXOxvYTZc4TXpQ8O3HjzYeFPLRr
6EzVJ+yZoGzrHn6JGcz2e4GkYTg1IlE5cRfa36wo9xjUY5HKnsV9eZs0YfbZ9afhLjC29Ks7oB9w
4zEgEWWhO/R3uzytcR3zamK5vSHgr3vI7Izh0BXzgDq3iC+Mbc3+Dtu0O1P4hh96kDTi4dzkrgyZ
oVLOw4ixxk4eq31uH7tse+HC/8oHv/qr2xlU6SekBDaFw97dOeMVea6Mb4SjeyjcMXrBtORet8zr
b5xuSaqTt2TtJfcM78ltV/8UtOZnsnXcx7VYg3OUsglVgDGMYeDdvWR9W/65u3ZK9rfXDGhvxuiu
ZWL2J58MIpLUiiJ7MRLDPnMINx/rfp3v/MjY7012s9tl2+I7l8/OL8HsGh/TcJ4J9wP3LG/WvMjq
2yIJ0/ybUteDEoqieM9CkiKK3ZLMkGzvBIhTlrF2p1DLzhkJ41SRdpRk+LV0u6iSJRTqoWNHtKqN
WSPokz5qJXvBhkI/p2DPcCxSUDt8eQSkXkfS/5jLuZbJsmevjGmVzJecGRD8E09lWlFcSVOq+Lyd
vJiJyWHthHHqBIgAP7dmY9L9EXtRtc7fgRYGn4UOZT+utPuo9mr3L429Ql0QBXoeKlJtL9s0z/sz
6pqkv+tj6A3SqZJ2axlft/j1S15N4zydksgb8+tEmF96NYbe6S+GUQNoGHG9hd9MIlfjByLrrQoT
U0GJx4gzc7npoN/rD+7SxfmfI1Pzxpb4kqHJPhLmGVsWwGxR2uYjpO/q+bfEHyRdxhDJvCbseCFA
f7vGfp36T+sUgJQyB455CDfxknNwnQjfEDvUsMK4aYZTJhumiPmodC4KMYqOJLRu39stQvGSVeM3
AoeLCYEkhgTv7+8hdHYbkgvpAA0+zK5PiRUGTXsbFzEkO7hbsftfFkIC4ovhMuOQqRdWUb/XqfzM
HBRts9kmcIOKJYkQwIX0ICm3kbFW1vBfelaR2ZjbIu3C6lUCxeC7wHv8okrjzDQERtP0Aqp+7KAn
XGrd8EFHyGlHVxS7pe9fY4fDjxGohz5w0WYmRZw4k71X+XkPjWFLbkn4avlMRSwaOxGC9wofFBKE
/KqDK9FaYWRIol9lnYtEDO24WEsVJZGqv9N0jDZeNYstmeSpuQghrJTnqo/QdghldJ2VEYxJiwKx
0QUJdG0uR9xSoDwwmkNSV1M4Ic+2VsJljR5qZme2hDnDMBrXpWw+4Wrdp8HszcY9XJ+TkX4TcGua
W7rvrbffxXPTM7gn8oM+f6Qvxop2mmGAzfZhTxjBMeMo4vDHxUIOPS+5mllRE9U+oDBMlV+KMY2M
lLyzTFeoizhAgQJoHVsGceC9PaPIIPG8wBJ6q10jTReKG7NLF+BeTYEqvM43Q266thCONhON0kti
0x2M1zAjwvEbAe5JA2UZh7UXsHoYlvaqyC9RIqThPc06UaPM564HYgn2ZSd45dZq+mkjaF8hrZ1r
ryuij8CYbWLxDvR4Vk5fJqztqKGNpgC+PdUONRF+PWWA0SCyo3iYummFg/qu4VWP6TssC1kNgFrF
zQ4lNaeRPNCYgqX0nvLCbcH/NOoYHCp1baWlsxDY0F9Ta81vqwW/NbVPXPQb1WAWCULr2vi9sOXV
UIHw3Iy7xolKYSqopqgfvm4qwXBiuF/Q4Cha0qSSwJnO/Z0oQMmNHNHPmOk5y+kccJt5azgR3HgY
7jQPrU1/fjfP9CirG6Vme2Luobe+ruSCDV+1jbOJMhzDWlkxgEplXMUydNtA4MmhR0gZbpLfdk7v
G7/nbAvmJyYpmy27c5Tm1Q3W0nn+TNeWfaklZXiBL4+s4qOZlhORw6vTg9MPfZe7r+nO2MinzCfc
/aanH/M/qL1k9GH2IdQOXH1MKjwHhodplBHmo/m/SLp66TTNqI0Ys7LFVXMmd9QuR2g1bXTWluX5
UIkzoYklWbeT8PXEOOBpQyxR+YTyKN1xz1vrfV6C1Yr+alJK6a+FN0qj3yvpmn5pD3OEQoGG2BRV
B5Z7IYLGFpP6x2pr4upLaxNRNjGddVo387S5BCpnZ7Uf6SgipbEhwlguBwP7vDMFPUQREwe129IP
HrlObbQg+lC3qC+KthKwPtxi1gLt4/qnYkatoUm4U67Kht+PmEjFH6gTu0BoxcZVM+ub094OD4e8
A6DCXy6xKayR0jOpPVof81sAYdNGxeZ8Gzx0GxU2byYDfNDeZZxBonNRNJC9BTJQoCSZ1V4vCeJq
75PayggmFmedZsMV7zwoAMUkHhF5waJ0+9U4yD+cDqojZmgPqi5ltgf3kku01k3e1HYmXW56p8N3
+grDTAMyeug7AX7EM6iWCbCZHD9N18qXV1HETDyQ40d7NhpGvDWQIbNdrUw8URuxj1yAtx2LsMh+
0NuLMyabieJILxGqZh6XWi+jot3ybBHxgsPwrf3Vn5m93NyvG3QXaaAFAHBFPd8UuR9cNevVMeMV
dmb2S9kJgAal5lEM6tZG4iOqEQMwRtQqm4ydXvsGVA7j95zVLRZed8ZFy0G2KKGFem7aBKUftjL2
NYTd83u7PpHtxl9iOZ4z5agImuAgBA4GkvSEiR2vJuTPII4eQ2tE8XtEO/RHmIO7F/PU3zGdcnCm
K6ExTVk+AH+GXX9rDcz/gI+O/HUlsdKvWPy3pHcVJq7VADRnfiiqVFyHM9GiSOwnFAnECZ0Kp8TF
e6c5MS0Pdtxe+Bx00VKVYtF30vbM4N52/GsorWayf3N6t3Kzi2fOW7DcWNYmEWAm0ZDcGcWhN3Mk
XpDvGjoKeGHPS8rHD/5x5BjlIAetSm1IaEDFEnnorLWnkZJYfitphHIDCUeQCqA92LAYGSL3ylRp
merwgiXzsU874qeFSFShfXOz1wGOMYI7mvYOPQdhcg9Mhna5tP2QxLmjuYvXuYJ4Li+zQUt5QXbA
DKYXZmLQml4SJ12D4qLnImgvVxSSW2H/npN1VEbIbo83WS9j9ULX6Tw68XOSGeuOJojpD033ebDQ
Ul0bhsHM2wX63OVb6ErHUc8/q4zAGb8y8eRYXodcLUmahqVdREiNqqsfDBn3ynR72XW1h1kHAShP
XKYUEMSjiCBL38Ciz4XV9Sgz+bFm6uUNzeNUiLVsDeSYbfsjBXSAPeEW9kZOVA5JlEOOPpAMJJZL
eoTsTm60YLfWMgnNQ2uZEMSnEO7asafTH3TgmzGQO4pdSWWdal1Oi3OAx+y4Jq3Lh6Igssp5aSj6
GI5X5zgjMAVzBPNzSVPtxG0VjLsHol+ZSSClgRknEH4jgkluUe0TyMQAk5HqiLS2Fauxcd4LRF0g
zqgSK8ZMHWW0lhZi8mSa0P1sOFkwXL4n2jEMi+diqfFSHUULF6ZsMupEnCOMV96jge2CK9CmaW+o
hKzemAUED5lvbmH3X4rCO/IGVGkLCNPzAJUis+m3gUWm10zf2kLEI+aRuJuR0clsbGEUwzHcZtiz
DnM486ZfqcrktVEisrA05SXT95Xob3lTEBfIa7jGo7y95sJ24p2igRgP87L27VJVZ3W2AaWL1mID
jFyugWPudYNs0cnJRdVrRncehP0fDchACuS93vaZhiybp5bPMFdCjLa6TdqI8R2sS425GP5DdaRJ
M4g+bczTkXumDnn9TjMPTn13euL8plOBe5sVMH6GMy4m9eVGpQLoDdtQfnO+vOQH6OlhlRIhaLVO
oOQN4ebIrqs5VndjrE+PbZbfSADIER2Jx1aOHL1lo0SSvX0yyXBDwqlM4WVOrIl3UbmSCBrc9hbR
lbNY9+1RfWt1oNE6TE56TDOLne86kVjGl1E3Wi25CIUi90j9la1kQSrzxVZ+++9PUyknk36Qh2+6
K3jTCQE4JdQ+kByB/X4SIyoh9BzVGyjeZPinbY9Qbp5Mctzq9pTAbAHjAzmZhI4pGa16Ds4YykNX
2qY+TMTDq9TViSq59UEe0TvxUZGKYNB/Aj6QR6Q1Wohn5YC2Bi8NGbkQuolHtIV6KboB51R+8z0i
XCk4CPKR5VorU3yq5L89aepUUOg2DT7vu4pOXfLYrkAAWnCpZIQpwTg8Iq31UhIephzIUlfngK8A
DTDKY6bXvotgaXA6uffmtkpchNxMEawodzg6QtlqI2wO3O/EbqQT00PsZisQHIW8L8nW2HtCFYhX
Bd4gQnieVnkYG1s0v6wBwea36DBynSWhm97dQy3BRais/Um57ScGjfA7pV2TazlqGF0tztGCWO8i
ob4I48Z4SQYkN0pkTf+FroWBMrL5j0fFpkCbxAlBMM8e6GDA2AWOG54NzajkD+h4g8pg2ZKqcORy
LqstSh5V7Oqjm9mcVJmu8m91KfOjKMOUsBQtOdV9B6rBgvEPaETpEHWIiqqihkMdXKlKP3FbkULm
aqco8mluwUYpb2LjwVJjvAi+o//Ryhh9LkC1HWiZWuv63hmps8redsAt+o1TteaKJITvoeMatBoE
xYeIK1T5FOOt7r4iM6flD9jI5PEquMvM2gMmUzkgeg6A2RZzTYFXDMY+EDiaMtiXqBpzX86duUYW
VY+0M03ei2BNldpwCiK70c43Zw/bTWK5TCKIkP7KaYqlW8pYC3m7nEwKn/OcXGriIrZY5kqjyEG+
Sa5zwkymV52zoWMd0IXK/q5agVDt8vpW46OQ4zztGHNt3wX+IeYP1ji11+cQONF3z76aYGnZ1PLe
RYfkaEWklojqDYhRB1KXKPxLNUAGc+/JbXVrywMjnpylCfUhUg22OJG/p1L8c9gCorXjpVOiRHRG
cosGp8CAWcPvIVutr8SIi4X7u09XCYnoxaTW1w2+uKL5J991PkqPyGtKl6iWg4YwGee4ESPFmAA8
rNWhedOQS5vkY2AzmmA1b1LfkPNQ6/fUQlZh0gxyG7l5BDDJM1FuQOpED8m8YwyDDlnqcVwPzxXb
d4MHZa62d2VHsnt4UorVve9FPKvtPvp0VPNg9IAEHdqWdbQp1hUd497PD1ZbUavc4HbrZybiGInI
PvW+FyyNaAx1UlWnNH3fda1HjZbgt+Qt13hKQ1MnZWU/y6uqWyXHX6RsaNQgmP+h7sx640a2Lf1X
GvXO6gjObNxzHkhmpmbJlucXQpZlzjOD06/vj0r1PZZsSLceGygUUGVZTDLJ4I691/rW02L1hLN6
8jpUx8qtttyNCJYgbqGg0sWw8S/I5TLcnhcp/rLmgGRh+0SA1jZ7gbTcZJghqUQ5PaanT9t7KV7s
6ye5LJPl7YRie5lFd4Dt78olpEe3cbULpEQ8l0dVr71t/rl8R8AWsVvcdfTG+KoNqH2cFQ8x5qn9
UVx/bAs8qTWPD5GT0fpnU9qaW5nRCXsD/OCx336rU1aMd8InmXPbspTxou4fTTZPvjX6pSuna63d
dis8FSbjERWzHispRLibiHjDg2y/U7iKv9Afy5on+4VGcqjDRGzIYBYHR1tItELe0k8ma3AoHZ/2
kk+a8mN9IB+3+EohJ4x3SSvNIb9ludsKc5jL2wV3hbl9pXJhMEIzlBBRN0Ll4eCSfVrHkwJzDj84
PBZn5hFd8OTtNs2tiG5yUuiIrEdhw13+JEN/eiicGI7fd4+eLk/fk+A5OoI1+qP9qauSxeHJzI0+
p646CmiPFK0nfbk397Hale6A54+502Mp+tRyflLdb+ZcvsLkWPW5R3LNdGweVkfR5RNBYMK9YIqg
nqp+GT9pCU1edpRuJeV8tkpiXQibsMtCrZcNsv/ZusIuBnpu65WuUVMkD3MnqKH2Tl7p2fshR11j
HxLdHi0Xi5OMFTFDDkhl36KLrFSQ2cPSPsR6U49ziINxza/YassitBu6cOpzD67EdEMdwws4WWtd
DWfXRDSHDuvoNHa4daPkZZ+B9TofW0RRycEr2InfLMmojNNqqeriU8Vt9NPSGOt+KmzljXtYuytz
zaxcbNrxSKfO6qlVX0TTdvUVrrioPEQjnw8VlYGiu+a5g/hl7YAgmAd6fom6mTvurX2pR4s4NLWY
1nMdKkyY15mOor7WHeqCmOUXuYnp1Ys/4PJWoZhm9F9Gn0xnnTXaNZ0a9nfyolqrasLg1WT2HriN
B/1HX6f63E2LVXR7s/eGofaVS/5ZujeLSSOLKa01dak5+VwsAdpcFP1+yghw1nyriqbcIOdMVIbD
tFaDERiotZsWpE5u1o+EkiEsM+egTkn6yfyUXCn02wnrgx0KHgMDQ70prIsImbFe+1qSj453Bikq
HWzfGKWY13BkZjVdF7Vddne1VaFq8cbEms5xkap6D8hXr0iiK8RJCo4CsjNul+uGKN3mtKXjaV56
RV9r51YNB/PeZVFu7hth2xk9UA2P+rdyRe+U7xI1j+bo98jMGzrD0A6+28XEzAkA+WdsKIyvfOsJ
ufWobuYW2ST1Fi/uZKDXaK+pPynHqL9ZK+XVZnGb6bY9heYcG4eOjGPtAmWMbt8gkuHK+J3pLbVB
PkXOLArUP0OodCkt8yTeaKeLz1xzozccl2UNEQvr6pP4+6lQPpb4RxdCinVj/OzSaWdzcCyR6niz
BB6O+Bn9GK105LIf1dQz7vX88ignPv6S7Di/ZPUbeTkff4uUq8M5kanEVOdplpGVxuTyhPEcREt4
FCk/vXCOLc/jiDSC/PS4NsPX4mZ1UNKLQNW0stH/gz4hKEZfV+tjNLadcK9nc600d5cPkuFFmjrb
FmmVKP0eelKiamTEj4Xof+/ZtuJoli2rW4/3ov4wNG5UfU+H3I5+TCTEY5AUoyjfDcVgwpXoN2/j
8WyXp77T4/86quvTZUrpMFuFGHSGQX3xyeFNtuxquovKBfOoxbMRgqXd+hP5kZGTPlYlMSepo+Eg
mzqtLiyVNe5hmQekmZHQSdy7bqWKC3y+TKNJw1EW24meeGI59ZQUuG+vbaOK1i+KwoNMMhsh5Rjg
DKNfsDOGHGfInV7omdQOdV+k0OHeOz2/3mlPkPpIbzxPOsXyp+GlXJLaA4adpjGhlUHbjNCp51JY
zU51bdf6iKZ0DSsbcaRXzey1iJ+WKc4oASw33wO+6vbWMCXFwRsW5EnwABwP4Xqi3+ZCa8VVj8Mq
HK12ZmRUFF9zzKufgHfnJ7XuqntePkMTOqtgAOtZEd6dJeGghZMM5zQRId53YzM9jCk9uBP2dfX7
hC7mVZmNxpmbjeNOTR4P4kB/2fzRkF5chT3BlN0hGYv5vjORlPnuqk9pMPWq+d7GDXyWBQ1Q6NBM
ue0wK5/DQTUvgHgYDH6nLFn2ulW2V7Y1Z9+Ri7fXrG4F33JmJgAUS+Nj0nTaiROxzuMYXcYTvZAT
Xmw22eIbsmhWtaKph8/U8vFZz5dfdH5UK8MJY7Sepzrd7x84L+YzYKwJqo/OQ4rACIKLlze9/p0R
RG5d6mzzKuDfUyaDhIF263ddSodc2qN9iB0qPT9lrGWfWtaa5phc3DhDDKb339eqRIEU67YBLY35
HTqKAgjJomPE0jPRXhKdwLS4cgo9DzM2SMzt2vrUKVMjzKQxXWRRLL+4ona+QR1K79MkV2coH43r
aZbcZZ4d7b1GF+iXCvNMn/rcDQb69rOvi6g7A7VRf+XdxpthxLT0VZNmtU9inju2eh8VyvsvEfsh
0qin7KYSXrkf9ME7WJaY9wbU/W96qSefotSyA8vL0/2krdH7JEO740x6wSRW6XMA0qW9qkyDJTXV
kjFEYVe2B6N00h9zrcnb3u2TeZePortH+zo7IcpGGoBmoo2N3+QxK0sExTJoO3yQZC/Bziq0vLly
h7nrd0LpZRmOXmUgNBXpeMAmPt1lHnuxsIp7EehmNCIMmc3zDDDzpcU7/nyNFbrBZLFuZdUWe5VF
BMdD6j8FdxejiRymKTpFu6niHetSfeuqJb4A9tq7u4YK7t0Up9MPvRlidm+jy0TeyJq+CzkR49bY
Uk9vxEwsEZPozBVBAxH5ksNiWo2jdd+OQ3lfaCCmP2TuSOI3f2PvbvOBnynvzLtKE1V0IrTRVh+9
BTGTdelOs4OjkO336tkfLJdvaM6D7UfS+ABAHUEvgnUGqJicNJXoin5NHUljty60gvFZDuV8jR8q
Hy71CQvJKfKcRp7SR8vl92UhhyALXG9yrU8xPotM+Y7kaWNt0WkZD+FMfHZ5LYReQktCMQqyvwzz
RbO91cACSIRedp0SCICSaGBHQz14BvyH93vRLVNYVpFyLmeRCSbRtRDiYlpiRrvViI/1oC/pelOD
HnF8kVv9TZp5eNyJMdATr0OgiCTNzwQD9pMFO11NlgSzopCskwHDjIpbccptUBg3mSqs9c04w+c6
YYgqUDoM2gsOIhUir1/QUYCQLNJCyXViPFoWnzaIA2+4p5ia/30//5/4oX5K2ej//V/8933d0BeK
k+HFf/77Q13yz39tf+e/f+b53/j3ZXrf1T3KhFd/6vBQX92VD/3LH3r2mzn606cL74a7Z/+xq4Z0
WN6ph255/0AqwvD4KTiP7Sf/p3/4vx4ef8uHpXn411/3RF4P22+L07r66+mPTn/86y9aD7+ot7ff
//SH2wn866/Luhr6h667G377Sw93/fCvvzRb/1uaAEWc7ZsSYF34jhAMPv2RbuB9cG0JChHkGNyM
qu6GhMPaf4OnYDwhJHlR9pZo0tdYFh7/BNSQQFdsM1UEDqb/9f/O/tm3+J9v9Vl2ygviikVUO3YO
k6x1JAoW2XXP6RQjfQcW+nwOFUHhZOk169cknw/KpLIO3E7mN56zeJdqyeRVpMzqIdXW+awyMu2M
7ZH6ase5fg7TW53rhRnjxdKL99CIisx/vKz/6P77n91c181DdTt0Dw/D5V3z/8EdZsvXbrDwoSrv
uvzXu2v7C8ebS1p/c396NmwkJv4QRvh2j/eW+zfdId3wTAguEsjbFt/7dGtZzt+be2wjQxFkBI+E
r/zp3rLMv/l1Ou9x2+VfRLn9k3vrOfiEqQeMT/rbOttXh0Ltkf71C+cTEB1yOhQwwVR3hu+1TJ6j
oWkRV7ZvgYueA2YeDwU0aYu14nkxDPfFXZynTrSaqp+BfmkoBDpD36dLn1/MzlhdJCJuDlNXFh+z
pnMPDaLj01++kqen6tenyPjDqSKygNpk80C5XPXnT5EiNyAipxovg8kQ5YZ3g7vTZzd10aRBnPeh
QNiZD0ZAXfIgdVAd7RZcbhLLWwda231MXPeNDnnfCbtiEaWf5VYLyUx2GJuiXCvlnr03YnNHZmR4
48PJGHgmLSNgl8vaaUWZBBmKLvDfXVv9nFE4FcApMkf6jjPI23hA0x10Zht9j51l/DyOlv5R9FoF
Km/RBiDSRfLx9YvCpvfZ2+n4rThYBslZ274Ve7tqv9wAC0PYzl4Yrk4pyiZfsQzdEUXkpD61a1mS
Pm6bnwVukbsCybtB+1iiVGrqhh2kvRrtD7LkdZ2QlcjaawnhBoTdxs094+7GITu8IarFqjL2gUUc
WxiqSmXco4Cz5IFg9OFDNGze+iQriu+WwuK610a3m0/coam/zMo1yAiwo+U9NKku9zs3mZU/21pW
hJ7bDfeZWuYPfe705U7jLKYruajkCk9Tq58hbE6s6yRSWb4XJSaaU9GCheaE5nL1S2RlKpxtfeh2
+eTZBDtjiO3CpGQiHnh5NdyJYnNJMFeW9WmvyLa6XGlIamHfG+63SLYuOxqHQJddMnZy3acd5VUo
0W44YQVa59bGpRPfGChx9CBq3eTO6cDtnui1bs0YEuZyhPjk9LpPaOPasqPFSYK+1uqZVK9gZ6Df
pIKC3UpdE4U+nlK/XUdTKdjunjKDZZxFGw4rPZaLEZOlc95HUd8GkWkX71P8NFACZ62Soa64p0PT
LToHIgzBlfecsG2dL5Fni4BtUZy+yyPXmS6jWPMiwuvdBityhsdlX3BXlPAMK704BfBMOR4xHtF3
Q4PX+jpjE85WpMx0XNUEzRIIzZNzrdvVWodk9E5eMFn4zDezcx99p6ZF0E5bx4GRP/fL6mca5VG4
sqWDHpQzv/ZFVboTw8esa3amKqa9lkdzuheLS3j96zf/nxYkl2WXNjPvatiUz2/9PoN5NAo1BHHt
eADTpRn2dt9e51IfV/Aaw0yavFbvR4E9AFVz9PP14z83CT8+esCVadzigTdtZ3sx/ProQU2LyeVl
H9/gztwNWFbO9V6lZ7pZykONKP/i9ePJP6yAW8YcBiibVi8G4ecHhNwm60aaijbEtM0H7GGbrXTn
uGXcO9XOSIz01QwHNsIhwQritGgb4zuBrfWynxdp+2UWFfvV0oxzQ8vY47zx+bY3wH9cq9sFAeeG
dxhPsieoml/gSjcKGn3JYghaLaIc9hbrQHCbuZsA+BfAO1L6u3SyT1BNOTA9Z7SxxoAlqwYRduiV
Jt5A7W1vhOefh/c14EsT8KWHDIL3869fUAUiARoc7de+NFs9GLMp9vCg00Z848R/X4QtagSTd5IH
88zaytlfDySxhkwCukWQ1NN4kxRZz9Z+mYwMV3HvPADDXlKyGCxb+KJLOrxvS8rr2rQT9oNSTdkS
InSdvrR46eRe2V0rQkczi0OpgWIkYa60+jc+8+83L8MOGjKOztZGUIg8/8iUvZYDY5+PPK7Nd2nU
/SGao3KfOlVym4JUOrxxjZ6zOx2ivx9JttDRdWikPLDPD0iHuVaYMkQwaoX5qSXUCqtgZ08qQMpg
0IGnt3Yoide5XozauKvAOtADantt//oHeX5TPHqqgaNLohqlBaD35VObrFYjG5m1gelqE9AsV/cF
ANMPrx9F/ukw6BnoggDMxWr64t4zbMmbMcc/o9Wz9x7xfAHpC73Ce8any/1cZO6JTTVzUJHg3ljI
DjYCGkgZLSDEWznTzjYHZZ+J5L0Di/z96x/v+dK5XQRs5dSOgK5cEAfei5WkcTMd5j6frtsi91rL
1XZzIZMDlMCPmLyynWuOMozaPMFcOPa3//zoknB0jO02CD3zRSWZdnpPsoDdBM46yBjASj35dc6m
hzFG3IcQ2bTLfGRYE0rStNCqr9O31z/B8wf2eP5bnDj3Piu3ZW/X55eqCWBuQpXHTTBWWUXuIYY8
IDBZO9+gbC8AGxXpib704+71w76ALGzHtUAHU/1bLJNgRl+8MowWQSdCriYAe1ynu4g8so9FzEDZ
J0Amv6RYc/DQ1PLaKu0tBnJOpnmfWmlOG80q1mYPojmZw9c/FaJtTvc/C+Xjx2ILbHNPbLtkhh/P
L4eiRdcvnk1oUDPdxK3hvkP72NNyxLbhU5J1oYOE1NfXYeSlfoV1e+flZWhl2sFlJ0s/O8vwQncO
Fv2YrYPwDaPjtjbWCFKKLAb7vtTJiiGUyNTqkKk+zdUkl8kXG/J8tit6SqqGwd+Ba7HemLH3OcOB
cbHt0aNdrrmJQWWbkj1aWPgHKIXUTyvxki8YibsM2HOSrpDlG6Iv8QuDravmZrnXiAFNdsPk6qeT
grccriUolDDK9SjsmCdzl7tL89VsJ3GtNRKYS5nYY0uaMgc/z0fMkIHpSRySYojSa12j1+z3jdRP
kaSSYkkd1dQ+nGJ78t28sW7x/09RoJAtSb8zoT8G1bJgKgGyTAg4FaPRHapUDv0ZEKZhX+IJLkJK
Kven22oaziIoCZ9sqTysBBTzaML7HNiGNbTdgx4lTol4qrRgq4E1PKvg8O3MmOhDSDxq+DBbRv0F
YWz/QGewJRHLKiuCTvouewCt50WnLMqmy9Bwwe+2dPP0nVd5Sm45b8kP2KvKeW+vXtGdGAVzH9pt
UR7vMxfcsC9ruVxXqpAPyp3n78Brkys2TKPxwUvs9HPqOAtlYdqbl0qTFVulWk/odqd1PVGg6EZJ
0KryUj8aiOcN0HIMOVrYupJ+E3NbA/xa+WQsFq17VTRG+iUxVnmF+Uj1gegX2vyDSPIGPZXqMN7T
FDystlPhfGiabTJaLaBYac6dVoCCVr8DE8IvpcD/scDz+2RGPGfb+CM6nVtiBjH7LoMM8obozaC1
NI8vseizT269qLtsHEjoNDIhvuoULD+oLwlyZLS//rRzJ/6C6naowhzP+Xy6FKRQ4WutjA+dlrdf
azWJdzh+vHcIHUURisXIzqCFxI1PBkS/4A+E1cGmcp1JxVrrnp66sThkDSnnHsxo4eEKJj7d12vT
OLNyCNoHilm2dV1tqG6nN1Y8nsfmyL5BI7VJP/SzFsf7JJsyZ5OUgcPJyia5Hoc8H/0F3hvbknye
TzM3aXBMLJrBuSg4dmcGuuA8TMdccZduootgjRI2LSgk2jubKRaMCEYmU8B+EZ/pzHBawqGZ25/I
GZM7t8Y2H1jzqtxgSXN33GHdqJEvjjQpuJyqg5uBnsA9WzrbLII2z7XTcdETDQxosWT+wEvgO1FN
6+w7a2s3Z5x+M18RPBfLQ54svJaVAUQ67Br8ggS1SjzT42qws/NlToV1MBsSc33qskYE+WCbfbi9
S6tD2nOz+LnWx8a+0EFyQBqo9S9s5yYa3OBJr5DvkO3WiYHgXN0eBYrpIbObXbSKSIdk5XJjq3JA
i4cZ4armi3JDdlkYgUYe84avMR0uWnxSCI/tilxvTDouv7CM9S9x6oKsJIC6aam0M/vT1OO1Ce1B
0Ugo4Bd8MY2CQb6jMYA9zcH5fmP2pEXhuPTlj2JxWgBYAPYDpS2OfdBSYpB3TOWr847gQvL+4sZ5
X9sdhnLNrXioisHwvuqa4eJk86IvpVWtNJgZ2nJd5+0BNLz+w7KsOp97bdxqJ2fNg52axtLZ946r
fUWPwbsYzTFETSBYxk0sgbTut9C34YRsAP0SnWfj7mzm1+7OagonmJqxZYvZjOZ7SDAzqrTO7dew
pvwHI5Wr6ZYkRU/4NQbHZWcumRK+zuRx07eO5UWaSqth3DokjZ95tTg3RLvejHNa3AoxMRZvCoOE
K6gRiB1mMJH1iZfRrg6YlhvzzrUa7cQYqjEJ+tmWVw05ifOeHkF8AmGQO7+inPphSUQuwYwMlmDf
JPfCsuikeSkXRgu+NwCoCJxo1LS9C5LrY9HjIsAETwazhlP/QaxG9pnfYP4ksV1NYYbk+atbdhNM
eSRbaZhG6TYGNBAihotLzCT5tPGW7ykMlAJFl77f8DzrOYHhZEQbulFduzrqIexaBo0k0Xn2+zlq
l09ZNY8kneru/HkskJ6cLT03y4nZQ1nZWSMCD0SHbAvDvlmK4mSWq81uHYiFQl4/rT9ZQ+WVh2CJ
/kLvTrGvxiROQ5xKQ+crxBCnismRCmTXRnXpCyRaaj/1dd7EvhWjKrpWrLTTRZLY/U2RRL0drrK2
x6DPir4M5tiNFxbE2PpQraszsYwLWhRBV2PUgaPRmcsBGIIYzivXXggUII8inGentk7yzsO0a+jr
OAdLYrlz4I5NFKEJV+MQmI1kmrrIpD/j8bGNEJLp+A5htNqjHbA/tfqivV9ruQ6na1Hml/rc82JM
oOjThjMIWT1oa74rplq7mFTUpCdmlJNV3HfvUX/xzmjHuAzWFsmfV/UP4Jyaz7KdbjrwFj4lDq31
kgym10up3+tqi/4kLGo2gds04sUOWBHnm5JzjtUBzusulqwK0ADh8zSOdk6rgHxbLOoheBdxZVeD
/sbe5vmm7rGOY0xFNBeTDo8N+IuyXpKPBUxF6wMsH8vVmkTNQVs6M7SVEnsbA84bG+zfy2gGY/aW
Pg9Jn9nYi9NtQBJsAT4DhWobf0E6awaVVPPe5UkHNkKoUrRGxbvXr/GLeJvjWbp0Oi0CUTzLfJkd
QLsNt8too/D10uai8IAyZSSEk00Kt2PueLVPUZ+FxLlHdKMRRHmaawcYUbur1z/JH07/MXEJg8+W
syW2PeAvuwitAguQRgkfpM40mgyDTXrUNJ6MJuJ+J5EojZZcnL5+UOMP9xitBp3pwTbWcl62vXJz
dAqnGvvAKPrxB4A4y4RVijkznFLyPPeDBioZ7EdXR4fKngdcyV6y3CWDHhlByzKKngpRRbWbhzXe
t6TKWQHMJ3Xp6ZVdBLrT8WbfHAXDPieM76swet4tEDw+rAS4hHGSmajAUM3ktWdcetZYYxgZYIrA
E+hqRAD9WI/0OMGw+UtpFru10qs4JBOzQ1LSLpEdxvRm+4On1T2NTqHN/iSI0dvVA/7sN5pSv+/D
kd7qgggdmxQqujPPv6MCDU0pu3wKyrLUfwqJsAH4SwYS6PWv5Q9bKKIzGAixr2Z8bbzYQmkcechg
pkJakgYbWdfkXSxtuQOZ9S4yKc0CXoUd7Llueusc//DY8xRuEyhuCVP3XjyGbPIFRbumKOGK0Xeg
nJ8qMatPJrwjbIOd+/n1c5UvezlsY11a/I7zOIohx+L5RTXGXvU1JSmUR94B65pqIXMYuc81zSLx
FB2C1rnDbdk47m4iKfl01Dvtn3VDH5cBl2kU2xYc+jwGL84aZgyAnLYbEe8k5QlU8+gSz3QetODu
PqjC6baW4nfVU+aYZa/5SerEH70hFpfmIr2zvqzzUxDl1Z2FqvSNDof8/SGFF8S6SBCDIQ16Wc+v
UEG0RZl2BXQsPZfg6IYaezIq96YGvdbl9/BHlB3o5HlfZwiMSn92tv1ipMgb9akvJgY6NuWznyvT
5TXmJOob3JOmp8zXTJJ6PMKFSVxeoMXQ1C3UGz2BP3QqcM1sH31LMiQ470W7rp0RtpN1Pm8xVwjZ
XCM7NEvJIqMaOfwQTntrppaq/UTm3Sn9Z3FPGR//2IYjn0cEo/Mbb1YOyiV73qSgX8kiaxmuSWTN
y+97SLgjSZRWAfgy1zhDKrRVQxO9QniazGi2EGVCh3Ut/YS2G75rQ/CFG8gpzT6VwlB0E105vvOq
Wqz+FAsmKxR16FXp3qbudU8qyIOlk7saesUAL9FL3G6hFaSPy3bIhSYIAs0fJKZm4y5K8GgHaGw2
5ZbRFN/bjuDvM8C/7RSklqOdKMHX5Y9S0/DCjUt0q0riZJjTLvGHiKrnrhcRYsMhVsZP5jni62hO
5rXrQXwM8iqCviUms57DZDWHJDAj18v9CN2OOFknUhbObehVH4t0BtaXREb3NWHUfGvIvLSCskJr
yRALmE3hxjqb/mFw2h1Q2FI7N+rMXEMrJjIU7V8eY09a8p8YkFrbb1K2hf7E/tIKTcME24db374A
Wup8c1Ey38FdyQrkUF2J96z3hIa8ysK1Vk4bG94tqiwKrSUdxoC9cL1HSVUCmRV1tCti1X5WXifj
UFlOYwTlwPAGFrZXfIs1FVNWWnWx03RrlAfX6fOfNvt286RQo7kf6CRQla5Gg8qKYzcQHPImCgp7
Ga69lQapT/+4uGA34/Z4fZqmD+c8QfTIatlc0rQgfyMiAV7zJw/55Btr/+/rr80D4NoOTW6X8MUX
z8oaA45Bd8U8UE/kwbPmiXzHbPPZuMuZloFPfX39/cPxELsgJoHXqotjO++XukOMHT6frhw2sjUJ
n0bTpgyX5+h6oPgiM51pg/bGKf7+GmXEhRTShgvOv/VtvfvlkEix+f/NsK1KBiSawWXgTj3htG8c
5w/rpuk624MuNzXD47r6y3Gkqvu+MymgHSApN9RcIMvxx1NKdxriWVo1FvuIU14J484otezm9Sv7
fMK2LSq0AXit0aBl0WBv+/w0hQAtKEY0BuM8uHtF4tmNVM0clELUX14/1B++RIt3NiMCNgz4B1+8
IYTbxwUVMmfqrMstAnQ9AtHq1DuWgA4tet5/+ucHdJkbcnIkL6FBeX5uVEJC62o5BKhVs71L5/8k
ogPyoUWDDZZ9eguxqf9eJdjoZmD/M7Lc5mIvSqK6WuyefSFDyrKiTAB4kDwgLzRpybZ2KHvprYd8
UssHsgu03i9az/yk5RlINctpRRbYeUacvYfX4iqhO62FUHBJNsG9oN5ngwbBSzQLtcZSe40IsVrK
t/r1f7gbLW8b7lKoOTChX1yyEsoxgAR6YzHt7DMU//l1Waa0MlpLAKO14vhsnjRj11dQVwt9Xv9Z
Vtfj/YhwDHmHtZVblF3Pv7OYlqCqQLcFTh8lQeeWxmEWS/NziHKbDkg8+7ZAb/D6jfKHZ51CVhdI
6dCr4Yt5ftAGMZrqO28IZp17cmUyc2aQXPIGcPpPR0FOxBSSR32r4p4fhZn9gKWSo9i1s77r2KuC
N3aa89fP5Q9PGekCtuWYvBm3BMTnR+nYgivRI/6dO7fey6VE45sZdGyIFvKbqrPfWL/+sIA47M4s
nfuF6KtHuc4v61dpNcKaOpfmiV5Z596gpZ8xJ5Z7iVz9rS2H/ENFRAQZ2G6b7TCCrBerFUuGQ8+r
nMD0Gt/o+XfnTd8yreD9f5o2QxsYUnNuaNQz2RjaZZeliX41Eua9zzd7Hc3aohNvXIA/7A1QZBBA
7FFkIUqy9OdXfFy3pk8+q2CItejaNavmxMX79GmQzaICW0wE0TZRKfwmS7Ov3OCVb+lYuF7/3v9U
v7I7YNTGtg8xjPPiJq4G5NHpWFItKrD0GOpN/WOfl/ptu8S9g/weISiDGVOTAMDn+cHtyEW+gbAh
72nRwKCs8ejFb8z/fm8YoNoQDJ6Z/pGL9ltmGDzdEs8kAg4tuqvMeDmFQ2GciXFed15KuTahWHjj
Svy+Md2UIgz16K+yXzO3m+iXO9ItNDzPGJwCE4vWaRzFRQiLFSD1vLaBw3tuh+FMXCTj2N+//h38
4Ww9rE68zOkQ8QlePHsxCe4buWSk5s3FTcJo9FrTofTG7GxOFqsbvlMv1nevH1T//aioBNHbWggx
eIe/XFfqtIy3Hibril1DZtUspQ9X1GwQJntqB9wD+aDWIGnxO9LKpIDeZaJf5UWrV8NnB289xWtj
JlWw4InBNBebron6ShUz6Cuk6LSbG3mFaAzxdO6aD8lgsTYbkshCH6KYtV9bs9TgtoKXPiRTqkMJ
j/vlslyj/o0a4vfVBnkCBQsKZoNn/eWWSCsKt6mhz6D3H8nGArELJA23rxel9enr1/W3Qz12NVEa
kuaCZnXTuv56G+WQszKyBNeg1IcPK0EEh6ibrGAL8vqnNywVCm++rWvBbOu3YL3ULZdSTuw8mbik
4STb6LRi/4XTQTbYQmQUtkbTvzdIKdu/fo6/L6jcrC6B3bQTDPKWH0UdvzwrvBkMK4KbFWBnrG9w
QcYfOteuT9ZltW9AXisIpMxbmXEZVz1w0XcESZo4ReItbaftr3qw/ckbC+pv70mbD8VYg8cX3QDC
vucXHr+NUXPWa5DNdnSZuMo+t+LcOHv91PUXkQNccDYuaJk3MbHDaMZ8Ua1BvtTLtsaqMwN0cvep
9LQEKFhT6DuHGfqXwSnqL2K2NjmVhdsijKpsYp4NkRaGAzvwxZ+YJRfwWnkf+yjwu28e1OXvdVYD
6E6qqXIvAfZH1W7KhbjVtHa8Lt1+aPdWKkhfovJrVzITszpiFy+AdMuWaOlTGKE6VLg6hsyroUFm
GMhOMNnNfdl2ezkq99LL2qiiSdJWxD/kCfv7xdyMfv1EUHaQr9hyHOTzX3tJ5vmW/oAMyXRK1fm2
oicQTknjfADln4hzIhfN+iwGx1D6U6f6ke6pEPhkc3xcPqFzxAM0nhYxTWWZ18JmMuDsKmbXzvvS
XbooxFc0xD8B21ofvXYef1jkeVQAXUvQ1CxdDQLBrlt4+aRzY+zphzLL7BATV2E5jsN34gv1bwz5
eg8Ha1xCS8S6OgTEiLU3Q4lf0OeLilApk5j4YDnxhnYUbcosx27Ne6y7GG2XoVVf8zoyf6IK0M/X
WUfmqXV54+3s2qsAYy9FdclsTmZna5ZXpW9LKVDekDl3y0zWIguCzSsNqqXoNidtZitf2EthoO/s
2fQ5qU09Pk+Gw9HNprut8HRvDmYUw6E1DuhPpwHmadVU4qPbJ+1Xhu0FTk/uBddn3rZUPurQNgpx
8TfXsTlP9y7cKLGriFD4BrM91f22bcqPmsJdugPe7GoAUOGK+TkbVZDBBIREiNemimYOytzkxFkl
fm6lx9WJQDfUndCSdkljaBvI3iY+OuL0tNlDeNImiEbafCHGgTal/hMOfQe2scOjxMaPxc2f0ZxA
hBKy8yuiJBLwJXp9iZiu9Hybukb6JRjWOCAmYOvdAaXGjjw0hH4jPJtIAciUMsMoqYTpyyh2jENS
TPP3hjm8cZHokbcXyu7N3f9l7zx27LbWbf0ut88N5tBlWqmySqoqdYgqBeYwSU5Okk9/v7XPOYAl
G1s4t30bNmDY1krk5B/G+IbcRlHd9Jq7eGFV2uPryPn2gM/a76EDCXmLTqh7qQphPksUFH0yNWtG
KP01yypUOBGfAsx3z1WwBm6kGIl86Cx6P6Z9USZjocB9Be/kwxgSRMOH3GDoMLVSQbwVvnDI+GQZ
jL92AtU+GkxhUIjCRgPjMiSg68Q3+hp5ghlgteHUkntDMoAMvlFFa2U4LWJOO+y8CDMcmy9mmWbk
3Zi4fJGSYMFCgCh3bFwdhTlach8Zc9gBiEcy0Yrgu9O74rUh3KKGuGvZqI1MY7gYGNF+bGrJOQrc
YuF+JpWqxkToCxkuZVew+LfdQYst5uAdCC9n0dMpR2V9aag77+hqsjkctd4k1CNwcvMPT6e/C/s4
Jz2TEOEAaANSz9+qmonNBQgRRldAobwuhXbmfe5cn1lZxXz3wuax2kMPmt8T91j2JFhynzpRl/9O
v5XY2tG54N02xhcmcLjs/vM5/g+PafpU3WM1xOyZp9mvTwsqrabDuKAiEyL1x4xAIOrtbnrr++IP
hdbfn0vX9tREYeuiHMMk9esr4cBum1LR6UBmBlgw27g+tGH/0yP5b+UrUzV8NAGDNVSqaOZ+fZk5
yyCfuDk6BqnY7I/cN18bYzdC0mz9MzfV9GA2/nIZ7GE7NEUv3tDEcPP0xLkRsMdOZDfFcd1Qd5lo
xQ6IHd6GXtM+91yP4x++/b83P7xbSl30xj6NLRuAX98t+pa+0bJJRQWL+NjMENtTb/rVD2Y97r3E
jX3o5ebDR2/z26Jc+8uibPm/7Xl5E8zJWQ1SxBjsIH59E87QWzwz2T2w8dIOasvMkKyRN8uZ7Tso
CcYfmpq/tdjXl6PlZdtt8EP9/pnXhd2W77FhW4rFusv1tv3A5F+fMBFgSwrK7A+XxPUG+2UPwOvR
X7uozV3cmL9vu2oeMmRUMpQzNUzWft0OY6iReHPb6UWOKf2a0JLt/tPEYDgZ/WsayH++x/7WYVzf
AFM7BKSQohmS/Pr99ugh1L5ihMJxDY5ett7ZGnfv3amqH0vVqte1sJ2X//yaf7+veU2qMsYKGLdp
lX59TV1ripZg1jUiGKJioF0OpxXBDgrS3PvDCffvBPrfvmDDMHm8wwuyPNO7vpe/VsHBphU2K5CI
QUYJ2x5Z0RqS9eK+KRUQzgO2fHpj5NDkB5sQ0jJx9bK82TOStkJOO/tpKHL5UmqV+QnaLXotnCK7
PCzOYHx2NSMjcqR07rAtZY86a682FKTVNImowSVRYA86jnjLBl+KDvQAqmH+3A1B8Q5oIUc8R4d8
UUsX3O7l4hepaQP4puCp2gefPFKyg9ep8+LBEPthdYKmjCsiWv1EjFX3vnlGUSatZg0fzkR9y+5D
2bRqIF3iWauwiZRaC3hVESfjHDwrX34yUVdbaMJ6QsWhgjG/XdBWicelLdjLbXtV9ik5UouIBEbA
Pw0M/uHeMrjKXBpakx/j94aEhfbskpNKL7Q2b23rmjdEtHmxtihEcmhvuj9c2v/wepwZjGtp8ZA2
/Ft78JefHmxcuaMao4AJjBlZup1pSOa8oY00TraYC1v/w2PE+Icr23LRqvh8wABny2+nFX4rBz7U
NVSCcOO7lXM8zAerv0PDNL33c4EUvgdJyeqzuhmrFfUf3TRmI/d1CPTtiKLQT5YKIEaltdX4h7Pt
H98czzeDvpfvxf/tYa8J5QcdxPRIGGv5YhXs4Kp58Rheue7+hw77H44VlNHc2+xcEe/87hiYZasK
zfJ4rYAAllIIcTPIXb+gBBb8Y18csr7Y/vABzX/6xemxLZQkPF6JtP/1Zpc9znbN4RNCasfKJDbX
zS4dAa92Otjm4lKgZyQreKoxXwqhYXsEbaqHxoxONS5ALW833JE85raKUVYIfb/+BqLFapCXVOIF
8dz8yWH6tkfjlUSV7q3w7/kzbS9hJCeTxalqcRgIuP6JfBvlCVia2f/Dkfb3aeC1ZjPJU/QoDi1+
yl8/5cKNu2bM9qBOyfFLySwqZS7dkodhkGuVZ2OLj87SCLZEU1g0FsPhWpttLDHudDOKYDz+5+P8
H4on3o8PL4uWG8jcb1XNaAxZgMAd/Vw31CVVLFunkIVY/oe2HjPx7w/LqxOLepBdFj7l31eTI77R
ACiOivR8K4/S0Ps5gZWfP24Enxuh2yGvZadXFe87s58rrQTMMZL/Nn8nUIagqgZ286kcM4fUDxhN
Tzq1hXcWNuU3PflkiEh62/rIzGh9ISxRhxNeKhK/7KnQStQPRYaqgdXpBfDEbl85IP13Gl/jR22u
Hr247nRPWG+rGxzwxUPdoPQOCXKfstQnftegqM7EC6lbiChqzxBdxFLf/dlkotnTrRA5twax439a
d/57dP7LMxC9JQtWnvHM8m1c3r9eMPns+VVWDk6E2NzoY1fDzwrXxFJsqPcFTahnvDCWM598zQmA
Y6BMbs9kkLg/q8bMH2pyWfNHSo/JTjN2h/JGy9b2nVi+K8Wz9phTQEoUMvEmEfSfPK8SXsITtRz/
SyXz/y39/4fn4l/uub9BI87vw/uvkInrf/8/ln7rX1SPpIj+j5WfP+xfAecNBZZOA2byL/7byW87
/+Le0VF08vzlTvW5w/7byW/q/2JIydAM02NgsWWw/9+d/EzIWfKxOeJ+tAzanL8dxKY9j0RHyYdl
mwG4TLl/1+tZH1EaeH/QLf52+rAsMmhRmMpfl5pXE9yvF3fFgn+X+VI9jmX1uFrbS+dNT3/5sh/+
6075q1v/twfn7y/xuzKUFW2pza6sHo3KeJFVcArK7W0nmuh/9zJAD67kA8SgtOKoMH+7TTe/VIWa
x+rBqqArap91FPIDyd//+VV+b+t4bLBnY/uKDArBiOH99jICe4xOSJF4KD3zlpv3jMwiwQV1ccR2
b1vd5znPvuo9evfhTyvo33+ray2AzJWB+3VrzzLr19+qWTtdkXqb3VMj38KRp05d/tBQMRf4rfbg
A6IYZlvGSAMgNJbxX1/lyg7Xc014915tSmwKnYEOtC6Ps1mtRzTpU9zYW/1qVhMzYT0gRmuqDPbg
RZBF0Ka9sDOwrwWA7haxJGu1sDdegjIdyuKbM1kuZJ7COQHO8rLUVeYbRzsR0avhQwgsSxsB2ZLd
eNo4ngiGMO/0skIqKtstGn0ISvnk+JdcVN4cSoSH5snR4Z53ULzupGOvDxLJ32lTpGRFhZX/XMXa
HhhLVerMuLVIRmex8Q/4azoqptdMLVGxauPnHfgihq52Qra/lOySoqDf1ZnHVJMWFMHh1XhPNbBU
B9cf3mCpOYdlMIGwIwFlOb4SZMYFF9dXnGW/uuTH6VchQ63mjFrxOhEKNiBXnl2A8GJR4FpLf++v
mnjyagImO1BSX91aYgzyhqy4cf1dfKZGErcFDNuzR+xWIqcuiNk6NYDbCvsDR4GJU6aTsauW+uAQ
Gv4dDq+KiIHV43xQBEjlFDObj6/S4mo6+UCqT1puqXT0t28EIlbh1C1vxbJe/V7Xz9yYbtTwMDqM
kOGJ4yyedHN4zQktxCy2uikS6grpXLVe8omYx1kstRNjw1jSniHDuQarfnulXCQz5rlo9VEmz3nv
htcAwNseCeqdKJcunQFpg40aeZvjJo6A3aCxl96clBUlP8Hu8khaZJEYg8WXzv6WZB4NY2gw694t
q5jmJBpQkIHf+I+r6DVearanaO/mL8ZM2SFIxU0ni/RFU9NFmDN4OxnM3C9GI+0bY1T6DW5jJ6xB
RJ1L24dglkEzcJdmiPZV92OWB1qVatPATq+Szm0wYkTZW70KG73un1xGLlw30v6BPMK0E9SB8sfU
7q8MmTGWoac54waz6YOJM26WYH/qrUBcAGWpnwg5PxZkyJFej246BQFOvmJYU75o7X6et/2xVg76
udwtjhSkdeL3q3XPTsXgN/Ws+00QwV55k0Uv5E5h5QH1c/Fpxp3D/wZ15Euw5ku6Tbg2+nktUlK+
25/4f81wcHA9tdJT5I6s7mXlnjuBPGnOtV7YUQ5Y7tT1BT9wtZsEedtOijh6OXVcvk+rXFuime3J
ehyXxY10yf7P0Jw2crMli0SbD0mzO3NKX0EodM1efdocnCa5+T7aBknlFp7PGaMWasgNIDn+b8T4
VXtoSdr44V1Be3i9ySJg5xdCUvPIGOqDE5r2x57gx9hh6XNimNDfaesiTrVdLAnTF5wlAGJOVslW
1WVzEhH7wY/tdjn/savHRj/v8T66mKO6He4e3uvxQEGgLoHwxnAzZJUa7CuA2FxDm4citYe+BSLb
GpE3b+WZxFYan2w7MxfvqneElirjPcwltSyr1Rt38/MbSKIty4iuT3HIAIAl8bfqnn3lxEHrJjlh
gkS/qjJZrPr7mGefZsudNU7L3v7KIION1LR8Vtckpa7LjJNNf50Wk1/d7yQVHEsgziGC8QkboKcl
qLOK07jI7dj2mDqaTczgooY9apTVxwoXux5qJimf2twsj+MgmdEbLE+z2X8YxWLHvo0NZLBmLy5p
0243qEEnotBwm1uyOspGI923yUGUZ14R+Rgs4gZxF6sBavXEaTfnae1RT7YbcJ0cS9E4c4AZSMre
NdeZLru/TgnbjfVAKIBALpV5EWDG6shToDgx6CdhommH1GzzPtVBioQAJfsHQwVmAsawOXYESdwu
i7OnhYBJUw0kihIhcrZKcG96Sd+99o5zxCDFdIblbOSWg4+zuAS9vRg5MU3dN3PRGfeatJpq9jkc
66b+WLd2Oq5dy6pWqOXHjhGMXb0kY1d35fK8DKK62LUUJyuziYDI2a7KDWAgvlQ7VHVF7oVhPCFm
HZNhbxi/bdonRxnLsctzL73i5o9KNcTNWuzhiCcMDsUu10Tr+jKV1lbd7SNaTEVqbyRJj30rAdeR
LJy3py3YhqPtrvmbsc4eezkyIDJTVg/KZaJRDhnynY0Ish2p7h0LEZxYg11uobh6KPMBjHGnsbVU
g5sz7c6m42ReH4CM1RCd+/iQG62dX42N5NGwBHXAGc9DgUnZ+s1y+doafXSPurTqT0Ff+Q1QVEy8
JSqG8y5W/W5uAHiwk71tlae+TayRnuv9mulcCfvgCvEkgM2nlrktqUFqX2gU6kfXW9dQLOqjsWr7
CGseWnu5SA4xEdB6e0tEisiPAbPaseThA1am04/Qoc241cDp8PQsH1YPZEk55d/NRbHlmbLp3veq
/gPWMl154WplrJnrcOdVlsmZ7QDJwI9w2grTiBgkVZfV1/nqJBUEw41vcrVbK2GtZjlx6071Y4FL
je9OVTkTNFBqZCRjKiaVvCR8u8oftuAKCu4mHS7J0s93PUVC4kGWjKbZFyGzAO8AcpjQpLb4luf7
FtoruKJKs18U8srbvs8/GGtiZ5MTkCn00kw1KyYMwJg74rHBBPWfbOALkSiZ0a/d0Avglu782HkS
p+/s6HcGQaYXX8+LBIT+5pOgzHpNt5ndk/gx22et8PJ4Wj3toc9cFhuLPj2ueG7DPBPD3dTxMPd9
3KmM6/J0QgAXkSfSJl6/lK+KMPVTG2he2o8Ff7RjftW3Ob/AJ/cj0WlaUma9kRrVtqFbJxdcLFiP
l6n6WdnZ+F44xg91/Us5Y8yFM5+LacZKOWp+cOvkUDddSexY4bGy900E+qNoftBBGRQTPnespX8j
KfG9V5b2vjC2SCXSmkQj7up5czM/kg5Ncjjoy/apsfsRb/Ki4iawclxVbRV6s4++nlA+eFfEkZb+
hvFKmCxG9aWJoclSY0zL9iAb/Z3spQrDYD5+4Mj5YTuddhrYu8EP0NaNgYhXXtamY3zd4gNX7vIB
8YjPjOweIgRAy8icJc9Jhq13bpMTfLfxxN3MZe1ixgH+IVjce5Vvd1ZrH2fdTkb7y4gLLg+S0vAB
VSnSPBRxpvf2Vrgx1o6fWrv/IPB4PudyykPWKS5T40JdKDf6FPujH7LeMhG0wnuaah2yEJFRoe9i
crGDWSSOV2m3FX1sLKAbH6mI69uek4etZ9aRTk/jaDuNno4Cn0k38htYHYZaeLQ8AOWYq8OCNCgG
IpHHsIC2VAZmfkL0YkROrX/tcO4c8erWkSxdcSbFC4/l0AZnwcaexyY+UFphM7RKBCK4fveDvWec
zE2xpGXjfgMxKiNL70oehhykfaYc9m2i+KwFgLsY6sIcnWt5qiHMR+A8BQSyILgpNO9uDJo96rtd
+wJFmb048+kvpdE03KkMLq9Lf8X+uquK8zWTBAf4hjd6WNdzDvgesK3tP2G5Ik3e0tbbBsEba8/5
Gy65DHPobt+Wjf3uGpRcZWusod/uFAfliK8YC58MKY/6eGf0HM/Sq5O1k5BGtW5+5iIBcGf64oa8
1utSdTCeALxVDKGlwxO3OFVr/8gFZ8c6cb/3sFzrhwbfO2uI/vNajFw102iGqtJG6ATWy+DP6J9x
/CR60/3cKJASSF9cpQHnDwJkBAfjVMi4b+2NfAq3Yi45NaEOUC8pVLadjH7FcIg2wPyi+nJLg95a
kSeUXMIAn7NLYdbFym0mp7S2ljFWy5g9uM2ibpfcyW8557bjIhrtmDkV4rarIIBqEGnsUEou36aU
HPrZfEvKBZFs4+Ce6o3NBkkMXeeFhDeLJwBqzre2gxLTopOjOxnkc7vp9n3eCyLYvcF/7rlWEpQ1
PJBsZ5D8iKZz6iedASBt0nlGq3uYJu7Ca1jCmT3q987M3UR0uFfIQSkOkyjInwGKklIiOEm3MuLL
bN+KbLsMYtzsVBZXe28/WImDueq2QsNxhSgBChZY01exfdQbWQssdbZj3iOVaf39Npi43ue+CE5F
6RR3GwnBIc1JG3rECsaWvWgpkg5wBzVmLHOYzJhNYpFfXUD7p7UsxT0rXUPAb8LUsUhbP0qiV79Z
OzgPy5qHg9gRDjpDVh0b8j0/ys7abyHW5kQW6vIomm57AB5/NX2X5hkc3BbbGuT8IN/ELek69Mib
LS6IZYLXhmyjz5pmLCWn3qriQtPqg0mTdajb0kvIaXwina0nT42ZbbhnTv1kGcNxpBQfagNRLfcs
7VZ/oFYrzuz62i+IYKjppi57XTw7TzkyuwOpT4qtGjopqythBChAJMEuwaDAW0wHff9E2+WSmrGR
WsQCoowyarrjlmUNo15DvbORcxPyHqZ7YsjmEAhjxZGwUkA3NYgIhwRCdjz9hTAB99hYlXO7eKJ6
crl4Tm4mWCKiD4La4FZ3Nt38ndgdOzWs9a01CQAcgrJIC2luh8AFKbfvdP4kThRRq9DI0D234Uw4
xFmVcopLln+JvnnWLS7gn241tCfFfXtwtd3HHWu06cgZGdORP5ZGrk6FD6ekaRSyDX2tSYxm1Mth
Zt541Yjof8qLu75zx0foeRbBR52TbK7E9tW7LKSmpjuOAz+eYCtlYy8EOkcQ0h7uArEZuvngbShK
4nTRhfYDxWuroT6tteDr3Apci4b94m5acxQbIBS9DqaLaZVk5cngCz0VIY4LldMyF0FiTovNbyIg
Mi34whhD24m5U6O7LD9PlanBEzJhpTS+xa1f8r10dmnEPeSlsHRnBzld+ZXZxrNWmtRhDs+FfNzV
bYVaK/InJzgvreN+tku1HJzccg5lsJuRLXp1zCRoiKqeggPcwSrMdm1IAFc4n9eZwPuuxNuulPE9
0zBeDsg3btqq+dgyZzzB1FqIasvW+xkH6EGv1Q/pyeBuGzQBFDG4Hor9esrbDj0QZpSw0Kru0qO7
ObZ4ZJN8o0SaNm84sNeleyps/7xIz35VG/CgFY79mxlI/7TVWfvEF5fzla/1N3FVf7h1+9VeIEW0
g3XHTeLeIMwEI6npMwZ8B+2eZQ2h7IEOkLo6hsXQ42nuzCtqbZpT6dO22RrPIasDL7gzlo9yJvUh
XJWMHZFERCWxe5mKnhlKP5xyj8AplFmsn5f5R4Y/Lq4HCUtT58qwffbPkwwkt4DMj4HRzbHM3eqM
crJO/bKKbcHiuzeuiMvOPHKLRKWyT7asnXurrttnzd/daJiHL3UwZgmS+jwciKXBolgSu2eiwCLr
ZGH61BMHqE32aaiMVxurcwzeSyXCm/RwJxwr3bpsS2Sgy9eauKOE+NmJPYulDrZpmKmpK3bixKGt
h6WYAxY+HSSVneb4BMJvJtZa6w5YDBckr5mZLCZnndFcS9PCrq+VqUisHcWkoXTnrpxmjuze5JWX
jlLfzLWT18uf1uRM8IdkDYXVmxKUrXpY+60bszOpn/qKoskTU4dyehMnSD3TYSJG5tjKPj+6YiGl
AYRr0gbLfMtH6BKx2s2tXSjjZs3W+b2qjLdluLqc2D8mjt1tca5aPa1sSZ1QePahEg2depZvR2ZV
NOtlQXLJnrc3wVQMz31e9fcAcH/2Bt2SIfCbuksBVl6N1X1A+PKR9xlELRFKEPlrvgXIu3fmwGgb
kjTo8nGqL2h6PuBFepxvzEm4++p7Gpct6hY/vys3xDH1yOV1gorTp52mgiNBAv0FhSvuy5nFe5Hx
dTeTqM5IDr1XdoXm+7xbWzKuSOz2CbbWJCzvOFTcmbikkGTi8NRuMvT90YBIN4RTj/5uWD77RgUI
XhAqM42zeUSJ3p48vqV7XRGe2vjVeNArYTwO81VNsU86FWVWHtgJ9gnpq26aE4OWspOdWFBafBph
X2/JVUs7UZipKP03NKczeTaQY8RWrjgZhJUiOXWZ0MniHmnecuizFWIsGarhTjOXeuVoJD0tA+2t
a2P9cl+XceyP5uKQiUKzgod1Kx5zG3arBb3htrMJ0mD9Jk6IWV3c5ksDt2XNDyZAkBD6R03GeM3Q
ofLrmExkkFHW8rEWdRvleekec3tDht/KIeHi5Hycof0OG+OGzh/G7+wYi0+aRxaFyxVL7gHj66y8
Do5pFFWkjRZ5iIw21KHQiJWFshxNEw8S2VqhmqR97K3GvAFyKaLOM2j/B1bK7MK77tJCsUhJGniF
BchYocp8xJizDEu1kzBXa8RA4f2LChMfjAu67MbUzfXsFRbZQdrO1MHrhxvTnxH1N3ZHOojAHkcO
1O3e6CqePRfDu1sbD0Xu90f4lgVAr+7HntftiSNXpn3HfG5v5QZkpWaEC8kMrNHcHPhFs+MC8CYu
0MLEA1jQV6tZyFcivjMsLHc9Kygx53LSzGdBghN/cF6ntl/oqWqnDwbmyACaXQtzT9EdEOOahzu7
2BTPzxVfVBsHaUOiGBanS+DsBQdRjl8oe4GT0kkl20o6rYYQ/ZRbgfGEeDKcDBstOUETYU0hFRpo
+qKWTLmIBpLddE/j3tAPv7S7ud4MlvbsokVKJi+75isonctSmsAlPCS5/sRACgWr3TA1WLTJg0Iq
jBBx5vhgcrpFweTzwDa97YcqMGjx66C6sPpr3Dwhnce6lU0sbKG9ZDQLN+bIOBIMH8UDbX1I7IWd
jszonqr6Qe8udWVrH367orK2pyAZy5rv1hjcO2aXWIkMflzkBdstbvk6BZFcHaZAeqe19eSzg32b
U0iXl7XUbWL28jnN1o7gDuJc+OTNddcwb3jwsbAElgm0cPK4Osjivagr0HhpSU+ubHd8LevNvoxM
Oz9J0aF4lBPMnaGp5W3vmFps1sQ5aUhjv7B6QWLiUQ+Ssy1ytgmw4jqrBUnYon7HZlvPTfOwatML
AVUM/RVmobqA67GbarzxAkYmRO2O35GUL/cZOM17s6eR9VpTHfy9/FLt2XxZsmIM+6ZzBw60FbFe
XlZe7AllJSBBDBTgef/ZtjsU2Jnuz1d9FXETGaJNgoeGZHZ6/a5bg/cN5NFBVMpgJNVQIOrjFDtI
Oi/ohvbY5OQ7VNh2UkVLHzFu1cOJXKfU8rv6pqCcZHYYkNIxOfCJt6Vol6Tcm6t3MsiH+1F2+Zus
e41dEgXXvO5WBFN7D7lzsgeLdjElkdT85GSGDMLRY1TG/CCHg4Kb37eJhJtLV92hIZpSYhv2l4lr
937Wh5b0ahzcN5YaXgQhPYitx+HZhilgG/IbaSYu+wkeO5ZTNu9+pZsnA6rAPXkadNjkZB/xImsA
/Erjqx+0+k9axDenztQdSzcda8VefancXmrhwrgMdJSfnwQTuIOm9GfbwBBApggpZ56fEsdu3XHR
fbGm3lexoWT7rMsBRUcBcnGSO9rwftjbQ4MXmPTc0YNTEsDJ+qEYKiUzJItnCGMQYjq3hrcXcNoH
AnioaUw3Uyaufdw2t4p5UY9Lqh33MiLEBFnexBJMgoW8py39zjFKBL0FBbhb5ye2jcWxqXbJKJiq
YyF3mk/COM21Zgt2XeWCPmBi1A3+dRHVGrHY3fqmmczvuiqbC/2oG+L7WO5HvaSJFQPTQaAeERi7
LByE+sA45SaF0xYHaRnXGJnG0G42NhQxePI1nri+HirF3GGZHApf61qv5Bq1VGv0N06ubR/GdWNd
k4774bmw5ShxlvUeaK2WDFZhnhGJMxFpsBC2GhPuiUHqGLUFTwtjC/SfkNUNNMh9gXNYBgDejOB2
dIvins08NwNVyYILOpjfZt9KTK9Mmq+ase4cyo52CfzWYXy0YlIryfrm6VbKj9lobJxGpXpoMF8C
jFRWcOYgayLSxoqXoKyHswW7/KJ4vsL6geJdFb52C9jwAQ8RNDdizGKfrVhCKzcyzUL0GDo4tbG8
mdZlWIbpABx2jgYLfuG6Z/5R6xpvBYmhts/SgBvLZo1hLoaL4RSYwR7O/gztuqTEIzJpjndMdz+0
bZlTt8+uj3f6NfP6t46guQMWBj6qdSW81cPXzJqNo2FW35Gy7mdWiK9rsH/xq/47RH8/9vTly8Be
Gqo9iWtMlmirrwrw3Xz2ZfCp7wFJHrjSm4OmASdU63zV5DJk+CI0w/5eARBDWgX/4iarC4sShKlX
X7othUOd30xNbz1uzd6yCRPe+WqSUPK29M3hoA+7dsub20OxVlZzwBhVR5rnFwer7o3jtGcKSTUX
DfIkuL0zwJZ1IyA7Kw7YalmuVlZ1s4lB3NU4wtKOfCGyn9wmttgm3jEb2YcEOxHQcJ99ZVwHfct2
L9BeJhg/SbkV69HM+5FQrkBPF6Nj2YinKcYHXiS+VhQX5szdmfFOd3K4FJeDXXfyBNcROGbp1VGv
DFY1Xc11yQ7lUdTLeqwYQCet3dZPtHU5h7C9pJhG1NExKMWBlQZJZdteisMoB8i97KzyOUMk0NkY
AgVrvK3fj+1iZbFPDmKik8QcLblfRx72kFDWYJ0WZe0pe5WvZYUdMe/9JpF2wbjOgiUYtcH4E5rh
DvIvt01m4qbOfv9a8Fldjou/2d9tIuK+MxaHyLhQD3xaRoCDUuZrVPfNjKlkVrQeeIdXvRhv56xh
YbUpM9Z81aXe5DkXb0VAabuzSQHJXJ0Uqe9062assDkl9bW4m4J2jMlOo5ORHoSugS2VPm/vUE1p
1Nt9JTqBB0MJescaiaOT24cyzCkcRx1g9ZJ/4nlpf8m2Dapp4NYvfOPGt0BcjVoA9lIsSiV9XlWz
92RmxRPhW+N69YPFcipp18Ylj8tonjYZOK81iUxftMmZRbyggGYK1JjxtEzwVIZlCsXM0PkqdHWm
3go9kjDDwM2LWJgLnq5Oq8MGkTXLHo/lJR0V6KfZo8yvhlKPdFZA7xpxaEVa9ZpnxrNed0BR1q8q
4w6/OrHmUzC5S0uJW5PgRPFyt+UGTFYTrZ1uuGNq+mo+atmOcaqTy7HNVX5GGEwiceeZrxsGOJ3g
CCLA+8BT91IMTmy5WwGahmA1KN9UWc6UXTEwVzyPq6x4tUx58mh+nj16r6jIW/+ySQdRgm/0L8HI
FQzVf4s3F+jCCGgwpgOZuP8VIFV9MFlSuit2TKmiGa1sOqPYScghnA+8m/WwaaT4uXqmv4wdyarg
POxztdnDpwbX53PeFrQKlZzZnec5LTZmu3XCJeh2RCQM+hDDhCRpb5i6tDLmtkpkWZy13ea3qEwK
LY/lNumYckQo6QFjfNa2pvrOMtH/IFy+omxYl58DSbSA06Q6tKtRfyKYPjgaGPQ+1hrPlj7SDDGr
U3SgLdbrbKifPbaqT+wlWb8umkBzGfSGCcF00e+liTxe6QvURWsvt0fG56x19UlCR83KkimAopUg
vyIcpNdSWW4+wWygRwPgqeCN+bSJQcrYhakivtXCY8UnbRKirebOqrrlftXQOM6j9b31Op3qssvu
lNUR5be31WlnEMzSivxKgUb4my4J3lgHT2ei6HxstUZARaH2MRxa/UdBrxCSVJwDI+i91AMQtMPH
xKAXLSXRF8QeFrS6KyO9WWN0RG5l9angwnmqG1V9Z64nZeoMe/nACjKLNm4VMECQZ2kS87jh8i4i
3OZb2FtjcdewAmRqvxNx0DBVN/omOPJtT4+dWMw29KX5UOoW68zBvcfRVz06NHsCkU6zHDLJbbqb
aEkonPXE1C1xwjY1JsZ4NDXnQqwbD321cZMU7bDFrvV/OTuz5raZLNv+IkQggcT0SoKDSE20Bkt6
QdgaME+JGb++F1x9oyzaYUXfl4qu6O8riEAicfKcvdfWm82ctXi6KxSoGDcZcVzGheEAdI/yg9kF
5Zt06LqP8HWPdmnYi7wmWU8hEZAV8WcrSYmyZW7AeA9T80Z0jndoRSv9bnJ/kGkFKU92U72uFFtJ
5VW0FMNoXXTBexzymif8A3u9cOGW5pzVSEfGqLlqRtovzEXQGWQW3sG17Q7TY1W1zd4QkpYFtoxg
l0cmLX7MfVBvFwirE6kN8lqLgVdT35elxc0IzKnd4cfPPnoBti5ojPmUJLH96KVQWEmK0GhbVkwq
MucboQaobihXmy+kfGcSNGoFC2yegd3EMG0JX+6zBK2vjTiydTN6YPb5bRrpADTEMEb6pvROk5Z+
Iek70ydyTEJLRyKEJyysPH8g8yLqAKT2rTo50L1gCfUour7Ex5xp67kIlxEC2R7d9YVG8PknjXUO
I9YYqpNuDZs23tS9zrD6MWdk+2+B4h8Xgou2SBPxbpjOgvH+fCGtoDcYuXVyN+jTD8U8KBWvuSAt
xnK/0Ap+liP+Eoxi1ECeysbKrzv3ljF7nCfZR/FdGRNYGCIWv8Z0E+7+L7/HFZ4rABUtbH7MqQAH
zuSIDfTUSl+QwLQP4YXNU7pLY7DuOp3vg2ZkXzm6lvvzX7X3cj105oxXwcm78ETtZbX8ZnuJh1qE
SNHEbe4RGLr1pjS8dvWquKoMN3zoHLv42afDvRicLxWsZ/6X/1wbOJKOfQ7NPM33z9cmaHRq8CyI
28LZ4zpeWcC90+FHkN1m820eNXypHwa0EmnYUjTnx4Z9VMn7JI03/77pn311yx/CuYO0MnSgprUE
nn3+Q8QQ8lKWUX4qo+/CvJiHJ6+hLL41mqcAZigwpC9W7Zms9o8rnouEmYslEazl/OQZKsBHjsHH
A2I8RW/pgE9/rCiqaMwe4IQe86o7/fv3nnFk/9/l0by6vJ4gJ86e+mTGLZ3+MD8ltToEY/3UzRwy
aCP1MXznvg9sUMros6bKPiBlvgey8YUN5AwT+Z8/AdGrgVPXMT1bnt3zOFWmaKm3Thyvr0etxVwG
CYHe6QfQgCe7ovmM820c1VUJZNtCr405Aqu4TH4kmr1XyTKNEesxh3NoqCOTr/+PRUH+IQhVXElY
is9WZ9eHqCCZkZ+y3DzBraer4HmrVtIwLFDn2OXkK5sgLyf9wsT618Wx2NDYpjF7sn1+Xo5N1YhU
Jll+StElNUSOK0wTI7rr3HqorCezf3GbS238wjBz5hT63yfy22WXrfa3rWCiDIkUaGiYreO60PY1
XeThZQpP5E348fgUBOhBmxsaUagqoy98Sr88Xp83IuZbv1397HbrZVyi3crzk5ZS8s/JdGtBeAIz
gETIzn/2NhLUNiya1RChCuAg/coZ5D3r7TsLKjsfvG09O5fw0CmlrAv8QACRRYUSoH4dIqWhUNNv
LW1C/tgVmwp25krNGCdr/P1VQMHlRVh2DHc79d1HmaMAsopwvYxM2fl8UaB50exNUiCqpjd9HY1y
I+f5CTnH0U1pqLlDhVSx8fMy2k7EJBAPDGUqSteDMe5hdDOIMLOHLAjv7UK/DdKKjzz/GooamnOT
L6ri4NZiQ1bwd2EHvgf4hPRXF8JDbqccdBklI4PeSkSx68DKBZqUxAdaslO28d7X8gciJhSdQ7tR
ublWU3mMmb/QoWG6GIb3dQx6KWmM76IJj477nnIWzaT3aMtlaNX1u2rmdR8YMKzDQdBO7C+nUt6P
2nBZJPWmnMjb7lEsY1T79sVe9PkL/r/LDriLia8Zz+35e8Y+MNM6s7OTbru3nHbiFXm8Fa067TCG
xi6aEP/kKHfseWcm81GMwUMUD2vB6bkJSPzrtBPaja92yKXm+rwcGelgm4OAhzrvj08C3XBZxbKs
Tmn9ZvEl4DlJeiyaeKiTrceJX5t+tP292WH/U7svbsmfH2X6c3gtgGWZpLGe3xKdZnFvTynVU68V
x5lW59bUDLWJiQxjDjPqH8o1xp+z1yJxAFp902bzT3oA0WEWur7RMtM+dIPX3qgaW7AWh+1BRq7c
6kPavf37b/3FdT+/UXDmcKRTwILrW2x4v+0aLsIDBhBWeVLeRdy/xeV3d8YP4SUcjW8lzZSkuwr1
F0Yzq7K+pob7qRIyGObiUo03AWQ4ZCW+6f4oUhrYeCw5EGQayccCdXCG1QS3RGhejnpMRhRpsckX
hqBlLz3/8zk8udjqec6Uq5///JiEEswCU3WCNXsMpvQ2jQH3D5w9vtjg/rKrY6YjxZIVj5/GWNxU
v9+ogcgbZdARPxUZw8iUA9QbzaVsD6b7bSzG/Cb25HiFH2U6Mnplih6P8osS9i/rChYawYHwqz18
1Wd/gu0Qwx50TXWK68dpsL4VOVArOnSMU73sVerZFx/5P+uqxT8Iw+I/VKk/PMR6WOpWys0NC89+
lcOc0RqaSQdw2mhvkYL3kKcYuc1RMNBvOYX/e23+9efirIbeCk8LitTnO67pHe3tuqhOdKCQKJNq
tArL4lvcEg7aT/qFDAu/8+wv3t7zcwJqevyTi5doeSMobD9flQiWgPHlcpOjbB00ma854/+9Qvh0
jfOwBfJoK23u2+okjZ3Hqb8lfqCyHpnSIRUb/d7bFCK+mLriiwX0l7fF5TdxMCFlASjD2R2tTIGc
OHC5o8K7711BQ7R/mOkT//vB/eVkYHH84fi/uP/5j7NiAKZTV0KXUadGWDdNUDxoJRxLNLVh1Nwh
aPGJYbzHPXLRSrUth5kKWm1GE+mpl1ffhlR8sZKW633eJT7/PctK+22Ty4Yqn5jIKCqyG4vD+cjK
YZq40hq1HdL7f//6Pz+Iy8VgWy7HMgRZZzd5pFkwx42F9iqOydtifNuRA+Lm+xa32f/5UgLPGhm6
PE1aDGfuvnhi/5touJ66OCH1lX5DKipvGybGRxhMzhd38c/VA6reW8z2HpRjIHOf7+LkDJ0gZGq5
GsVW1Wx1p9jkxhebzp9vvSVACS0GTx3f4C9f+G/PKvLQw7XR2JwqS22avPvhoIyHrM4ukG6StrlE
ivHFa/HnK79cEoDD8tJzcj975QkacbJRcMl0HgwMIkI76rU2fP/3w/rrVWCgcGjSdXL6ztaFSdpH
jhi2OZlVcSp6kOdm9MW9+8vB0KL/YJjoTk06UedHcuamErnT3Jzc/EMZ5bqGABLWb6PLEbBCJzyS
EXWakUYlXvTF6vjbz/v90mfvmIkSJXTd5bk11b4WLY3xHpXMv+/hX5Yg7TaDrx+GNBCLZ0uwqNAL
MYu1bp2+r7ETmkQj40k7znE2f1FZ/PkaU7mBqxEENJBRcf64tKT3mslO4lNnOTMLj/FjZOIBnIaI
HMA6nb/YNM/2KJq1AIEAifAeG8af20YaChuGeD+deuEW0Abyajd3urFJs6naeHrYIZhuzC+iKP64
KAMwg53KMlG/s/bPVn6QGRmSns45uUHTbQPhceCJpvTYW4OzHbm/h3TQ0q9W6VldsYDf6dUAk8W2
S8rE+a01a1onGYzVk8E88kJXIt22LR6HrhRY5ZpQ3GhOPHznQIkLkFL54IYAcNcKetnT7KSoDo1o
TuDjDtkJWnB4zJmt385hTKUyMrQuXfHFwzlbDIu7fgF6UicDv10qg89bnyTeNvXGQjsNnnunV1V5
Z0dIhYYw0sgYKM0vNqQ/HgvEFqioDlsF5yr3Vy362x5I6HCfOWWoTngwNskyMulcUl+/awasOfCO
/36p/vhxy9VcicgP4jkU8+X//9vVKkowDJGNOo15s0OXGCXJui+fmmA6/ftCZ28vncrlQvRiyPwC
dfgLYvrbhRjUEG/fJOpEvLnv9HSE6pvc+YLO/dVFln3qt4swOBpt/JTqZMfhFm3YXUoMJkrlL9ot
f7sMMFmWIHhu6XrLI/ztMkHWBuj4KeFsCBnZ06iuW/FFmXj2Jfx1u8CYIx0XsF1pbX6+hOshjOlz
jpF4CO4Nr77UdPfashbbdniA9zyv5HKu/fcz+utFAbcuv4wd9nxHmHNaMIYceZNc1Eez2rkiWGGP
XFlI+NO9Zd79+3pnn43//Mj/Xu8cD9ZUys6mlOtl3ezn8x28xy9Obn9b3qRb81m3QAVBkPh8Gwmt
oblYBOVJQ/U3Gkg232rLWTkX//4hf71xv13mbIvo69CanZzLBEWEnGcXql1t7MjR9HGgESFufPGg
/rZH8HXSwUdA/aAR+/lnEchcWkUWVaemuE2Dt5y0WecSm1f2Vav3b0/IgpPHfs14C5Th5wuNSQw7
zMpZEbiG7WjXG18sgb89oP9egA7H5wtIHAYu0XZcALmdkacrGaOFkuBiiWD590OyGfjwv/bbWeDX
gmP/4TjJIMixzg+1jj7aUwCZ+KSLvERH4JHcmuSENdYEJDZo7C4Gvk/XBHnGxwRIK2PbCLWTM9L1
AMXmV3jOaWPzb8CQcC8UPiBs6s0y7s40wpcl4QbIl6VGKG5LWNcUFu5HLAp7jzX4sQhQNsXV/E7g
lHNKyK/0YZsSWtNFDkCE2LRanHeGty8IwrwdVJhuQi0neNDMR8Cv86I2iQTrWDgguwd4oegl0eA+
ZKpbT7AtfLTo1Y4p/KvbqghFtSjXYR2/lIiVBgQzG5KDWpzLDV7wBqFbPA/2u+fk/E4jxZGD9GyX
p4AdSGczMLEm0QnQ6aGY8/3QtPraxbijoavBU4MJwFk3YSgxdQ344rKkjOw9Pp0YN7eSjGynEX9S
LFtIR1gSjNQGHgQJyXcs7EqUeB7WSBybAJWCPanG1a1RZq9mHsoN4hbn2Zm7bmdit94h2O5uQhhN
e87sBKAHAvGo3g4+WHpjY+NCPOSq6tdRbCcbDePIt8bsm6NeIWnGCNFc4hqtLtICLZ0BaHgvRFA+
O23Y7KyhqzeOgY7YIyhmBeXWOZAE6PlzlmkbhUbbd2AN+oHqXxoZ2uvC6sRHIHFjGcoaHqbaJqbI
msYOK3moryepKLTJ8gxXimzuPaCQdBP3HbGWdShWo5ygVHXaiMqoxuQLHrx9KFtb+mleBNAksK1f
ZkNkXBph/lELHSvbXLoXfddDtJpgMKg5ASZS4PNAkmWs1MRLM8Tu+BL3BMaGeAQ2uhvYm6mIzX0l
lyRlq1JXJN26h3xQ7d7yQBgjy8p4lrbAOV4jE+ocEmcn8zmcAeimBm7fvoMNXuvoGMN2yjaJmt6M
4TgQvtAX033tAPNVEX12OOr9dRBUwc5KAmJqvdnaj930hkBCQ1Pu8jyI3PFtPEyZH2XwBiqjAwIt
BCnWTdFeNHZbbYYquBHxZZ8e4nql9aRTo9lwVujDjR0agXBfNIPcM3LE247bC/1IBt0rGGS6NtPu
Qw3aSz1ZdImUE+wCRxnXjcwZFDTkLuE9d54wVk72qslylPJxgUxiVPOuyZSDKAJIX4RX3e/jSLst
htI9GiTbblsrGRe077jrung8Drg9t3YFJaKF3nXVOPJd83TEHG5rrQXxhOse/NpKps7LKMhQYjZV
rOHrDlvAqjoR0mK8EHEOtCwy4yuVRv1FQzbwN6jt8UUDmn9FCG15402Iy70ZRgw6XogkRR7/IFsK
D4PEjpgi4N2ArxUozk33Ol5yaGP0Yjs3sl5t+DHoT1G2pbX7E3iITRSulMTmGKiz8oCWRFmpI04M
6mQ9vBqwf10UgcuIBm00XdPo1tXJGYeWXzyGue2sTP7r1pSd5UOKDrZ9MjsII8uZiYaGDjWBiBkT
OrutFvW5VRWVX3d6too9TAqxsYh4R4RvUCwgOkBhZro/hZc2/xW7A3RTQ7TlJppV9RpqaNMxwcMX
kY5GP7Orp3VrOe8RxdwqbNpmR2UZbaCrZGuTECfSSdMRcQsJ5mRNhqyZsPSjVifF0W0XQ1qOTdaa
IaSHdXcX0lPftosWvavm8hC5FDZ9gRHKLucaQ8rMMDCtgxX/RHAr4MBhDKqeky6GwT6FmKuaWK7j
RtEyMjGW4+MiwoooNN4jPJaJFwREi9XeBl+r6c+47bc5sdpMZgr5Mw9GfV2jDFzHtfOiUEWvZZy+
DUS7VkjXGEcmb72lfTcrskTEaL4WARs+rHJYlnWFstetXy2LNq9jkDQjug5wkZkk/twx682RT9zR
iCJhzcFuWbTavUpH/syaQMxERGiPc6DyaYyNPUQOjeJJoVF2C3Nn46taDTXf24jcCTzP0XhV9BPA
Chw+zQP/IG8iMW2o3UnkxIGkZw+x06CMs+rs0cnzB8jx1veu0/LjgBL1MM1leAw5RtXoxPFZdzFv
vLNYkBBbaq8ydEkyLlDnIqUdsIWH5mHwNMR6dAh9EXn2oQidd+kqECjI2i8bx1ti8ghA5NysMzZr
RlwXdIVC1Zvr2K6SnTFIuYFci4OM92SLicj+lnRigIAqmytAAO11VcnkQMA1Nn7OwJccrlM/HSMk
36X1wSZU+b0NvqXnZ/B/tfUqgHq8rchU2WF7HLcR5xmW9tDRb0YDiSQSpbI0pzUf2/lg9CQsz01j
3FVJZPerHnx6B4VwSHaxhghy0L2EGPeGz7pBvfZKbHqMDssKeooExc3Uh/CUjAucygBZ2XvMxb3S
/eEl0GfrSuCK82Z5jV40xe+bOfbKQCIMG0eml2QNPjmN9Wx13eNk4ZhUYPi+QXlJMXtSOlk9ZA/b
BpmO/1Qds04Lb60YFw5RAHACGpMuHllzKzUEI0GP0JcQ2sVCmvsgS3gIU2ipQ1ERLs38BXE9oVE3
Bk+N8aQXbZ20GDcjleG2zRDWFYuztch4+WnNBKuMQfTacTo8gVGREfVdzIfRkePWUGZy0aA6ve7B
4R/sUIJkCuR7XjMgb5DbHvS2bTeDyNynABs2rIm83GeLF9fJcWe5eJD8JeftqQEsgDUCMQ6Cstki
49XFDdDJBHFYKPpv+YiPJGz14orUGLEatOwDW824InMeD5puK4BDWnwzkzmHOK1P9wxT55uq7HhL
GrMJL6U94CAtbe04LZMWjNmhzxcvuGvaTO5Cq5G7Vs/HTYZlA61dVz0WNT3uDk4o+jpTbDWUQru2
QBu8LrVWgSjrvRvMGazjqfZeXeWUK1dpwgda4N0CknI3Uh8Q040tb2tG8QS6LEK/XT0ahdb+sNHV
ojxMSaKxgjnnfKbPbPakluPpkYN+EnUd3AdLJGHU1eMuLYgcCQmA3Nghc3iiQdiViWMEVaHl3W5u
CXTUsfh9kxGfwKmlgErdsfersA82NJ+qe7nojlMkYhuC3klatzI0BKOZbEmSdHexqyd+Uvco2D2m
YUnn3tlFgxM7oH6MBncganGu300QdLsJHf6Jlc1aEPa7LhmY1wXlbKPQBOh8folz7NPyJ6gia8vc
W1/pWiAXwbu7isZJ3ettr2Gb8Pitqygr82MSi/a+9qYfdqM3VD/dG6b48GoaTXXVK4Osal28jdby
0Ea68XZloAsdXHfd4vfC3TZF+3Hk/Mz4WlC6Jw1S5qK9jhjfrrSCzdRt43lbKaKZB8TfW7JXx7tg
nCqIwryMUZY9DLVIfWZgH66ROHhDxvjgSvTEWD6MYhfn29dKj+4R86IZH+nqAb+fdkPdkHiAQWul
j0O3y0Iv3o9kxzH8tcUWeMG4keacHac4yDYO5qi13YR4Nl1q4ONkidqPk6w9xHFWfyMXM8HnUOW+
ZhbzJQy39gc3ftoZfYpmc5gmWpfOr/5a3XALxuxY44ZGw58G95gn5t2ADndXuBa669CF1EQJIlYY
/RXOsEI89DmsDbRlqe9VpKAQjhturZnSyazs9hYTOYcBvR7Clybh4LFN1TScKlxdimK1r5+dTF2O
o/WCmLBCjO1GJOsdWpCo3SWWfV27snRVvqAgX5YjXa9V3pjmLi+sflPbLWDZqLH4rNelEscmT1z7
psEqfGUPfJh7m3SsHOPKhdUiijYw+a3x/VF9zETwpIUk05qQoX06x/bKEtpz1rTpKq9jbzvXufkj
rQWHGDePAIUpwiCw6lR6vuZ4166CzMU5nbVmejFkOYe+agpOouoTNCWBcu6i2ANypeRdP7gtOhHG
5ez27q0dO5YfkM+yqlWdE6+NL6l9FsSETSsGpO6hova7MHst3taYrS6SDK2ORlHtW7isfYYu1Puj
bhE638wrr0nxu0tYPDQnsYPmlD26nXpIuCvzIqmc7/ASeVtcCN+U9gjI2dBWRRQ8Z0FbrGUqDdhJ
RoIqb9kKEUxDf04iDk30djjVRVd1Q7wAPykq7nOM24nvAWOgsHdJKOApUcbg4mPHtJLpCl+khVsp
seYrV1S3aZ09d+Cy9gPBs1iPTGTEWuap3cBo/M4ZdeVHWG02gjTWLTxQvg6ApxD8sjLRiUePVAK0
m+H0vNlROL46etBDEE2snSXKAgtpG13DKkHkGs6WyNee0wdsDKJ8anOk2AZJuriBR2dvzJG50gLM
8FQd/YURd85NGihe9mIBkPS2YoukzvEVKdabyg28G7rd+mIefQ4d513LGFMYHEJIRCy075C+tZ0i
/uOHNwVYmJh981zMiuhQ3F1aHrVwNAMNsYSJMpqNYW1ptbbHDkLHHInASofK6NdBqC7tAfeNTgDr
yqUFtao42BurpKTMA+2h7eQwaNDwIB7c6s1Imu9sGRsg8/raCkniyFNoIG7j0Bw3nZn2L8WcFxXv
Xoi5rirB54kilKtCytCPpYUpMAoEBZYCsOTNpq9PEmSHbo5bYmdXwKj6PvR1i0VpV7425+Nda9DU
qMm83SuLASy8k/BSNRb+ktxyQWTE3U2aW90OuXD3AjrQPdpjol0DVQBiNFjNNod++RSx4Rxx4aSE
EqcQlFhcxi1VLv4egonoB5TdHViE934Akhm1BKMwVZ8vjeiuy7aBqxLAyEi7KyMVz1SzPTsNRdA8
zwALTLO7Vm3lbCKUu74RGhb87oozILLw1I8j8lX0yfWeADzjxFDTXPy05vB1io3hgXyT8qK14Piv
9Hwq4wvGoll1bdUCfqMbtfZHlFojfnayjIORcOBMR6VSVQGaKwE0dZNPTXndtMabbZraASbFuMrm
3sBAbXAsi7BZp0HPNjBXmMfS0X4pbKfdm1lJy8SRglpQ4acoTVQKRcKAHyH+o6dP3514Xs6aE2SM
pqLc0zJt53QyWKc5XcKhoHxFy4lrOC2J+YHdubXpaq8c1Ta4geYTvYz+qIfIzZCr2DdmLz0csYgF
khqKZpzr0T6WQbh360J9i2B53/GjzJXtsEhjF+VhM7xg3ycFSeJK0KmoVsyBcMa1fUfCVS6/d3EV
b6Y2M18S0bWX5mKxXNWAfT/mNmv8li312Et0e1nb4K7Vg+8GTBF2a62AGYBRswXv4ReZMvaNx6rD
bvNzVinh03Dn/N412UZnb9gmnhNsBlX9HPHQP9BswvEZTuGWIR9kA8kjnqZJfiuc6GFOhtGnA4SN
2XRLTBhT7udjbK6k3b0PhpOtK5FW+6hTkm2Ip6eDXrkoJ6v5ZvWFdlRW6RyBjEXXjgTAnaduuplB
g9H3rPgZYmkBaM8wicqb1BkpW9tC0eaT9DHCgJfUeuUj8+5ZMBs7hFRrOeERKbEo7kPbCDb2IjcM
49jhMwpwsbaH8saJtfrCKfjuFfjk+PvsCKysUW9C3fuB+KTeal3B26lZzY9qqO/RwBCg7TbD1pBl
fk2J2H8fSe8GZhREK06QJeAPS+2CvEsXGx4nhLmy0+cZz8W2KHqKjsnKN5xtwHjqEw6Oqs2SPRHU
3iF0jI+6mlDoklWwrmoL6IN0P6pKr4GSZelh0ibrCv1h4ct2QFQZhqb6VpPgxWE+a+GMKAkRagiB
F/QhsX3Q7bZV3gQrM8l/MsiKeG3VWzRir8TRI8wDgPZy283idXGxrBDBkTYRBIR0NxBR31Mys9dl
Y4kbAs7rDXw5OnOyN/2u9e5SWAiXzgwyixaCOhgEWcDAcbtbJ0td7Fj4uFDQ4HnXIu0xA3p46olA
P6nGLK681HWewP3RquKIuuLmEtI14+vBGmntpdNM/hKNskk1ymI1TJzAjKT1tbAjfSwtm/y5bckR
gNyh9lEk6n0gmugWnknjF2IGJsNjWXfJYBzNnkcT2iFbul5bm3LAe54HybwrE884Grh9YF6IamWa
8BE9WOy7X3RdFTZbovh+aFHn0IKtRvuiHWS0Rb+OP5vabSsaDElNpQ17JvlYz92Ix5ENLY0raV8M
o9y7VXxPuJi9ImCi22QSUE6iR8kF0pr62oMVeDBo1h5nKEF8YJSQH8wTq2fbbZ+CKouOAsP8Lm2w
/45x8hY2xH6XAy1gOddmQaeqIwoSou2W14rMTZdyaqg5HEgn1W+gMvJ+W5h7ptDTN3lptnteTvLg
xlputMKoDpoaizsjSJyncXZ/OgWRqry4mg/sot2WDp7nUSvcC2nVJXtJXdw3mtv4BgA4jvHk6opU
i597w2kv44RYPivWQIgRXbLWiPjwkyrzIN9p1cMct9BIaVFAVrTJW7rjYRBq1mWVt8SzVysHbtpG
2ciHRWNbz9Ns9Qfmnx18j9GAlqb04YFPnVxavMYFojD9JqroUhhO0O+n3lmQJyneyVygmJCYHfOK
04BF9/0NK0fkgQWo89coxGxYdFn+QQsWTamr2JCnbrSvqCj7bZHL2C9rs1xTlCvftFL7cZRW/y3B
vufrfQDA10udrcbmyApgid+oUcv80BlLOhpkB7rBRDg6n07rqrPpz80G+A8SDJ4StUiMxvrdIIJm
Dwcbd6GtO5LPXltNG2YW2F2HqtiawoyuDFUOUJYcYGIeQEJVG/K7PcknJvE69Vv1QlxcA627phuA
b7O9kDWqcW0YN8RBdW9m7omQ/u7EsSRpq/bgerixi4WC0uqtejJyAzeoyjlHWdnaKJ4W/MXQ3Bml
5BvRFtaHy+5/6eTDM/Lv6gDrGlhluqIrqD3HOQ6GMQR/TTOB/GbFdFjXlb5pAlbyinL4OXGwhxs5
/vOudZK7XpSKoUFNw0EVzjZIimg/VMKggEdYBrs4PzQ2ag3ePStCSd3Z5cowOu9YeaJ6tuZKBfAJ
G2NL4OJD50WcWMzhOaoWWJ4cdXPNp0DeufQPwI51pPHA8J2BxOW5hJiWm8FKT4JvI0eMa8ud8TfT
oa6bhxhbRrdNWtU+mIbs1noTe7iIGxihdWTqB8A/7sUINul7oPTG5/1FzmA3wUU40UY2vOiR2YK+
LtwQVjA5jbvA0LQ9B57gAoCX8K0kHB7cEnA2IPx2rYVNtku6gZ6e15cLLMrya7f6mevFT4IgxdrE
iFBsRkdp9bHnbKk2WdDdZi7klpIWu98yeAaGYml+jdWZhm/6sxPsj32VZ/QfJOMVra/Nn2Cr8g/2
qW5eILAbL3mho1YGl0XRAS0D+zYgRO/bON6BDHCuZ82eUE/KeIc+N1672E2XBD1aX7mAr2lr9tuc
gs4qBrM9aLJ8DbJw6VM+qu95crTrrbhbfgD2CZ8Ph20fJcwACJl4y+WYX8w6pJWE4T4Lo7sVZi12
tgAh1TJZwnEN4i60BaXFWMBSMRJv52CJmcOexKQkfRCCuVzV1t4uF+3P3OiCQ5wnz5Ddf07GMhHB
cVtKvATweoEB06jPADGWXn4lh0nsZxCr60aP3yGcEUjpHJ3+NsfZZcGDoQNq5DbFfJ4FTzOV2ZWR
M/xZOyRTfVRy6O4T221eBCQG35taU6w8OYvrNFGeuQnqtryhYOouXbBnrtk8hpUOUTGDjdOKntaY
o8FJHEvFMy7itQcl6d4sPWSj0kizm67Sh6MsQRbQLx5WZawFvqXRpS5iGhZdUYa0hFu1TZbzKi5k
Zicm6BuzhxwZRsYAdBradiZo99NEynZWKZ84pKG5iep1MM9UFLGtcdwFVqIP+K/lAOKlr4werGgX
b7GrY4VocqDGE0Pw3KS1A7mXD5+EFtMQAIUdN3KOJJE+s+UbO4fxyJoNUb+BcZj4ARq8NWx5qDtN
1kIzQOS1HIehrEuTF11TxtIw4vO0yvK+ec8dTlVm6pabsqGcC4QNwH0I30dnjDZg7Odiw0jkqWZn
WjOMsfgrjWTduTrFCny1raFJjo4EsulvQmuaY9XqcBHAVpORidRs+fCwdGPzTcrZZfqhC/MbVKuC
Unmu6vVUDC8mu5WfgetbYw3+4WpgBJVhk1gup4w+YjgH+Y0RuuKqyl1x2Q/wk9Iqey85KR+T0J6g
M1mSkQq5oPTgIh+gNkPbPEg5uGfPehjWMC8T70BT+mcbdQPNYfIi3KSoA54lEh2fuLP2rvYIj6Vz
rfD4A4CJM6w3JKxGYKLD7qbI1Q8YksZG1h565oRvN4UdsTSQoHqgV46aGM9032UOW3RwnfxK61Re
HXMjza90ZkwOdpV2hJHVJ5CjeRxaMrubItTza3PMjJuKLj8Ui4LiUe/ah0E0lOmJNoJ6rBboqvHI
68To2hj6TWdZRLc6Xnqw9aX+VjwCRq0crY2w3tZhGvnKa9ut6h21Z5QDcL4uoi1FSHahlZ7BDljo
K4/Gux8k1pMoskc0o+7BCZpoM8eBsQeEb+290aCgC9rR3TLEnL71JrLR1hnMC3shfQ1Nk1+Wo4KY
07izjzJvguwDySA1iW5TQGRXeDzHK2323KMT8m+4lvdSNgshMhVMCoh026CZAqasOcz/FbAkk+7T
KRIqUr4e2Arkjp6GVwpAIVMbx1gxae+3WRPcsqNIQPKBONgiS/d9K+P9ws3itDMz2088Tgxwezfp
CP4Ng021HiY6XBJgKt9WNAjYf4h3NZx831tghGMb889Ij3fbhnTMdcu1XwxqIyYeYboeRd38D0fn
sRwpsoXhJyICm8C2gPJWXr0hNDJ4D4l5+vtxdxMTM91SFWSe89vThFHupFqJ/jUWRAu3MtR2Y4uP
n/iiak/iTf6gYUnZRenwyChY2aWiIR7WzLVLn67eD9OQfizy5bQ2Gx6FsOqDqWCYqmjMus1t0v6j
UqsOImKt6ZBVY2+h3xV4jhuArFiKUkNVPhsSksYeCYwkEhRpUdh3gVUuq2BGwx2iUawKCtK3RPiQ
rO5my7J33UgEUprxbsxHaOflfWlkuyfItwpsaQ5PGFhmKCQs0Gkz5HtDC5Nzrbf1adZqolMM2Txq
K3VguuaBOY9MJbOJ0lvXjs8ms+demQxQsl4xKd5YGWt64iy37S6ziUOrtHtx6GZ9fq7lAPzEaOHZ
jDMlOQBGnBa3NhZOoLjjT5KJ8SMaSxFvZjFz8GQcBfUY/RRyFtvMSUIW6DGD6Fb5H+Qa/VGO5oOd
IvrqLaPc0fpAKnmfQfRGTeplqS2vpU4SY6wvBICXYYMUNHKP5L67R3UmkbjSEklDVfE2D3VGeCgX
8tJl8w6stfUZ85t7m9XjhZ7fbG87zrAOiIpHkjbT8qDMe02pS2QOghF5rgigG2cKrFLrNa8Hdwft
0x5r0a11C43KAizxcomerJzQPXR2FXq08U7XeooqcvLWoD7DrYjydv+UXPtuWUvgrL8tVBgH4Sj5
+2iY2UPOM31ebTQEBnfwrQQzDjIJ3atbUXlM3cw6ErGQ7NIie01NO2cX1dRTZ+kTH0BPjnmZmRsb
FgcKCmmsGFHmwmjNB90Ko/csmn/KvvnEmRd7Gie4V1RdsoVWVbe2yhRlKqQarxGfyFxs9RbR9bZz
7azbVtaib8iL1v2Es+dS5h1G9HmGNBfTK8lQyCLdOCcNLdauowgLMus05Y3wqgOC7uvMF7GFIrjS
O+OwOFn/pN7HvjVzwToajzghD/HZ5VvdsappV0opuwcS+MwzJ3A62yWlMBxy58eJJo0IH7uCQ8pc
VCJOe5g7ZfGN2frXMtbtkakjMXFDotiGydjQG0rJoGtpvArGPyeF9EM133ixu65njfqxmGNydmmH
PrLXYIyCIE82uNJGxFwABAnWHU8zSx6XOjUelClkF60mMmeJ8RkucdwEWlJTpAL+ftNXHsEtWRBN
RLYbS1A/kkuzeIhIOBjcx3cCj/mHSIl9oC/CyrXO2i9UOeMAVcy/ULX//yLw/7NseKGb4hO1lR+L
jQXqpf50pwF73DgMl4zDek8rormJDECgujPfEBfEq7dx2S9kdXliKR7OuPTvgh/Nd1NoMip/w5NC
NYqf9fEnsh4i00yEkzKxfS2Kx5ewsu1bE/OGWhn4UopS/lD39rLtxIJaSr5VIQRjOpKfrrVDspGI
tX0AsNBzWlkEbqz1B33I+/ughv2uy5LyxZWx4ZM/rXtaZNFFQlJG6YXNKP5ZutrtpTMbHxHF0K9K
7UQk21QUjcChONhKc2A9pENex1YVODF44dwMDSHE0lnDxbOnFkbnSUqJTxE8iqDSgbRZLbsYoum+
mtIqz0BTJry/Hb7MQGQb0YwkxUQl2GxCzzepwf2FBHb1O+sclh0cmP8tfUhzteYs+ylO7a0Rs5W2
0JGVYnqVi2KrKcmjSX/7anyPleiFjH5CbVfRzpQDCdJJ66BME+ObE/E3kElSBU0Hq8hmBHtBPsbN
Ssf2P7Vv5Bu17NJLWXRp2yMUY1ZVBTQTqiDrRHJjT4yI1Rxsb6COfE/c5ehT0aoFkYsioXCcH3es
uhdtMH4JQEhxCfX2btKN1NO0Jny4mCc3cEPaI2Ue2/QCRoPYVVKvdeYcJOzEmcFf7DWjhuBXZHoz
wlF61HOQo1S0KY3c5CJ+II3St4m0aXoX+hNV3vqenQvFjsgaDviam8WxwnOYNnT2cXOSsRw+J+T0
nOAQi9feQmpRzk5+1sQRpRTB45mSvpOia3t1ZdP5U7H3mA4CMxgL9cnI/iG4B9F5hP2NAcBreVlV
8Ock0y8ZQoDxLS22GhIjiMVLU35LLb2GywwNek/yM6Efqn4CqdlUIAVZ9ENkI1cl6G9ODN3K8zt0
q7wib9xaot2b4oVEaNL8NT+znmvtZFlnu7xF8dFJ9mSmJVA/KpFSrrO3Gua6M4mzpCYzG5dsPeam
SD5MktINhY93v+R7Ufy49qOhMiNRWRi6M1iktrABqace9LMcgqTlUrkogFmEa9uPSn01spelvMXJ
rrMB+KzDXHWQa7/FuM/BoTrF0zsYq+o8AywlB226ryT0AN2Yyx6WBEiOq63t/wYyR2Ptt2NNHf9r
B8pkfwas1Hp4Be7XipbceAKo3exexu02ql4i80NpzlqdHiwYbGE+7Mbdcuudq3BV3FRBzSdPGJpP
W89JHbZT9zODXFgZ2kbWKXV8mwGnuigYJZID9iGDgQtwOx/3Wno055MTp/vGzH3L3Kv5o6xfSt6c
lhX74vRg/UTiyD73a+MM6+c5veNX8mf91kT8tyBIL1MCEhYCawPLuVXtu8p5GdXZMdN3o3YiRftQ
5IQDsT5zMAzqdxrTxYI0VetYJV1Pjs9hhANyAFmdfjiANoV2tAfgOLM+tiP3DiGVGSloavlWiYMA
g1h0c5OE46YxjjHqI54Y7hGfnxqcr9HuCiVT5mdU3XPt0Mc/awojHkVvtPgAL4pOCvvFLVY67BN0
ZbQfLlUCHapL+9vUXubpDSflBqajMy/hWqceAU2yaZD6vkvR1BRW0Gs/Ocxqwa1Krl+yKET/X6rw
mpgEzqPfyi4O97gg8N3s1GZbseUSUokerKiUFiZXmq8xeawHAN4vPdOzq+PwXi0mAW6XsXiJHcor
ONr7lsphw7w7luIVBpVmOb1WSLwIDxTnUG9OMdmpWr7P7XIz0lwQ1wl5p6Rfk9CCYhd+afUmTBeD
eHaTE899lQ0HrwvRloOlhhtTvhLK58MVew3TYJrtEvjlEXMqytb9HCW4oZ8nmLfiIkiinlIzsLqP
VHlf0xRhfB3jkhE742az1/U3a3pV3acm3KWIMpf6D4hyp7Rv6vKku69IyJf8bySnFQ6rIgOW9Iq9
KlMUars1AVi3NC+eP5PmNaEFRar7MJoOYlS9jISnpsJ47xJKCW7PsACJcJhR4piqpHYL0U/53Glv
neFXqrJntj1U+ho7S8Ru8msSF5rDr1T8TMALm1qWm0L8Nwm+vvS88G0NyaGOAHPm0EOEzkqt3BEa
+fr4NuFPcN0f2iy4fe+2+EEQ6EUxaZMkOmhUuSz6bjD53DhuZ7j5w6qMNGmNiC/urDGRcCDyDLAm
+UpeBkmnvEkkaQRXbZzwkVl3kpH3mfFPRx8+lwRvIXOI6n+VxOwhX8b2tt6EE+ghGi0/V9AG1BuX
3OY0ZyItNDQrLzQ3qeyGZL1SvW7Su2LgsJrCd4us2zQOjyFxYna46ZMfWyF22AiU9NQQt+9YOHXl
XaOmSLZQ43BGjKyc+40/VsupJXl+pjsktvzIeCsrqgL5RCYWHiQClSBlcQvvyRf2IqIOWONKLJdJ
AkDk/Ov1VZo6XbO59wsl/K+TtQ+8TLD7RcwHpXgfxm9L3c/FTmNoytxj6X5V1p08AS8hRCszKo7o
Y8tmWFq7kjz1kXT7TCNE4MG1mmQ7oMV8VLzJ/l44c8fmu81ebOsco3yx6s9o+EReFljICNA0IMO8
LinC9v2o0Ne+J6Cid3gf7gNZ9sWHUn02YDW1yVZrfyndc7QWGSTbotjp6Vsnv+2y3s3IblEfoHl7
NomkbtAclspAI1jKkV1u2uLLjO52V3tQtFA0hII8d/U7ubgF/SfADGSnodJbyOikjyCU/9XWfa0Z
cZW9JZ7y6Q/+o+p+0NzuSeljYy42qv5TzHSquLu5OacNlyeneE8InI100Uh3S/EyOGhll5uw7txu
W+Zpj4iU8K8BJPmjJtMTIHrKrozeUvlQ548CtYjWnxRmrMh2+/0qNkawkXAiCaLHUhRNAQHx/TEn
6HzHt997hH5TjmiI+NQY+X3EZMkXH2+ZXzwxPuSImnAAGiyumov8L8XS+paMFOZY3/b02yFESUnS
syayzxYicflKeBi8Of1VoB4cctB79NZjbPqoSmdL2YEpEub7jswsEOFyJaF7V6isVZQ1QG0HWkbU
BfKnXAyfs2Zsu+hQOB8wBazS+baw3uPwV1x7l5qyYt99OYemv4maf3FiV97IYtdDymFyOozxQUhE
h5W6iZfzKu6R86vBqZoVnBnrAWH+FNxT1PT5YXy3Cyym1DNUTw4xtXXGl/zJIeZSz0G3Q5nlvqDj
jLOFgHfPXT4j67kbzqn7S6JoLo/RRC8342p/Wd80SGleogPBvZ1+TeqnUIeTt+yAogL+tN8qD2am
PNCRsfvPBQODPuHqab12jX5LvtLsUiM/ID1lEcGAg8666vpt1g5txyqr7s3J3kquDcM5agpMRLc1
06uAHRmXB4JVtOrXuX2axy9b44n5zJN/SkwTI/mgKrHatXIZGh8BQNCiDFLl52ifluoulJ8KbrCO
z2NCM80XaI9S0kaaH4rmRTVQYn6p9kmYT+H4StB3FR0Wa9vGp6J4KpYdAQWeWVxd8NhqvOXp3UR9
m/T/8qTnIThZzisRpRO3WBJhX3m19JcovQ/yrEbUOKKb6j9ScSRZZlgc5pUgwefOE7rJxJOrXyf9
UYOnS4v38WPRbu4QsMj5Vv/NfQTd7RtcZiL8nQQp1OXZoUHMyokVVfOgLXYue77ZP+JMCxKd6O/U
RCmxFQ3GGZRSIZezuub3Xwoi66PqMNhPqTqepf4vGsJdrrsg1IT8t1cWGk/YLWsP/aVwF5O6w5tM
s0kdMKYzMANZl8wEQqWrjK0kvpYsbDYXsFM+EZyAIPWVijpOu/Q4EQ+Zd98JSuqCus+5PBTabyzt
TaO/pxwAuppiI089MOeCAX6CUIzG32GOfSWZSQKYb2lXECYEcKtxzfHr1wTrVsc8+oAS3Q3ufS3S
JO96u6xFEgwdkx3YNUpq8awL2k3H7mmISMpcTA6ayG/Dz4nK8Wp8DetLHlqe0hCXD1q1WH+yK/wl
fh7rL0pTa1Je65QjoQK3bBU/UcH+rTur37mvaQ8yubSiYhMq6Kf53Ee6ulwdzaLg0Bv0V4o1g6HK
CXGMvk0Duir9bSTNpxZKfkQ1XIoUNQ5HiT0Wgptjl3xLUOaSP7JE4RLSlWWn6FvbZyk/zHon+htp
kEgwOLTDbVv+GNDsrZtAfP5VTiAGc6eF4StKGXbx5hDbw1ZqP01D1KFLjcea+DUU7aEG91Sx62z0
VearfCjpdKjI+EVwsmL50V8b0vC215C8KU6ymSfusvhl1hdC8tsA7O/c9U0aTJzgY+j3wnjTs+Zr
UQVdpp1nGj9N8Rdb9skiEzYivafIP8Y2YTlH/Ab3B9W8SNo27rXCpRu/Je5rrGvBQCx4sfw3IQsJ
X8r5z20I6sd9o30OdCYN/Kjx3lwOJb6XmQ0xF/8i2o9aP13UvbTleRAvY7MV8LjMwFRibTQYYbYd
tf2h+mVovizj0dCWVxnQM6em2ubabbB3UhwsWyPI1ceVESCe8HrmQ1Emu4H+mhGJn64++vY0mKcW
VlzEP4VheROAca8cdPjRGhA31V5t+yIVbYcCdKOyRxFS46UoIFkzV2GAl6zbGKDN8DYZRMQO/cbI
H5PzQyj/fwtpsmZheoV5rYwX1KubpJrAfH45383w2ionzT4U6W7I6NfhZ4M1t5Yn1/obaEQD88/b
bRG/j3boLSMnEbako8LjAz9AwO8Z1tmwfsuoRjL6AjtCC7xAbEbWU5r/qdNFbV4sRKvlWUt5KlOe
ZPUqalRf+3aNCXZONeRuZJ1l8WcI4UfE+bZgVcmLGGCSSFOtm3soXrPR8uR87ZsQtp+R7F1D+DUT
LWQDq7Pw8QB04cVOeO3K50K+Kc2z0z6N805ioS4dD+QXxPxo5fwH9b3tPnW2F9M9dYl6qAAyspnp
h/T8In+jyeo2JddaOeERpL7wKbdPhfhISUVdEIvYgqoksu7j8agS9L1osPH48QyA1YJ1OmamU9M/
iRS1HvYR5V50zCQVKy43d1n+uITKUi64S7RdLrcGep8mvSJ58puUHpSo3g/Jm6S/GacblPV3Mn65
Pb8hogPF+Cj1/5pW7mJj9g31QDwqki6e48UZHoNCRRexlqKafC2Pg77Fxk3d9kJgtmjwY5jU9GTj
fya6vlnNCGkbzri8jkAN4QZv3xsBu97CKY3AOjuGLri+4lxxEHpLVp7zaoYlx/YI1EP0cTIHuuyO
Hel/fB42kgYnW8Pm27tBXtSgKdjjmqAICQdpTC+L1D+HmulcnwLFVD/dCDMROGxJ9aLkgEVXcbT7
ed+TxqyusibC9NHK9123y3QVtfTyrYX6DcbCK5HDmtLdGR3dy9qamyv9pjT3zczLbs/jwamij2Gq
PkxT2bsLjbtCPVcVTUX0zYKEbcSc38EyA0NOR/D9T4vhULjySDTsg44RfxznbVLT7qfbFdlwInBC
9dA7yrnIolNsUBwD57+ByfhtFbEdiukpmlXoe+ipUfcWqzt0vDWJi1m/MD4RvjBHkOvMTdxukkzx
CPx6jg3D11r1UhrNvylzRKBXhI64uXvUuGwRflNWbFAgbQSLq7ieNWbY/f7m4tF3z8KUjMdIlXV3
3eTyD8ig+5hkW23COmDPx2WJ9ojh7rkLK2S4u7KlWhQ1cqd1l7KAzCuh5od2P4XhXU8ksU2ENg5L
dx2W4lQqkkq80g9VUscBlqkYOzmczCuLeUdQeJnIAisj612v+43kwuwzHecfshw9OhlRTiZw+qqR
rDfpy2u3dIHLf6MijhzmyHOnNDA5OBoaT5Z5QZ9DKnVEQziRaIqlnbuq2Bsd7ymKyjEWXuvYAUTl
Z6M4+6waL602eRV+y44CCThM6s4osntD4r8X7fQEEvk+yuFoZqFvLOR9Uuq+IWKJlWfdaUESt3S1
IbKGO50r9LzmTR1+htDaubpC2Kx9ilWLkkqDBZfxCMIAaftDsbh7BW8vPdenOGdyz/DE9UK7G6oM
xP8Ty0n9NDsfcZkXx+2+6XoS2vvdoE6kdFPcAJ9HHdTB1itfYAc0svX94WfnRkbc/OtS+DBq9pEu
KZ+wt6uomNakPj5LAKTerreRAh6ngvpM1uTnAPDAUr/q7D7RHwpBLekaZH77bSu+b6cIaosrCoVt
o6M5MxgfaT2j/M6kO8uaTLwblAOOfXrIxtx32/ygqiVuz3TXTOUnHHJOaWCMSLhWtm0LDbNKDvVy
PsNLAIqME2Gi4RaSmJpLgjviNFLB7igHCLkNBDupLpJT5ozEb0e7UE5UBLoUDANE5FN9qiLOcmd5
NRG+Yn+wtxgTtimwjYM/XkbsSA7HQSPXdjAXVBD5zwmF0SGbFXIVqRh2YxYTeiGr5YB2aGC9o75K
GM8USPi4044uyptNijehaKP3hgd5nklk1IZHadikfpq0OCta+mz0b5lk2+twmWsC1yAfLcdHUz9b
ffaZziIw0a6gkNxPRUSaP+PVUDPbYRZFC1miPyt8um+9UMvPLaxY3XM8MwLxqKTcJc1Q32YElF3M
C6KVnoPaAS0rjm604Qsnfs/MFzo0aIYbq42PZUjzYFj7ZQWhjeWBHgaEkbXXVtxHhCQivgaer4O4
dfY6GCvBr0EqpyDr7Y2eGTvbKXzdKq+MmUfMvyxbzMXUdUck8Dk6nvZWYCHCgEn8speUQGImbTxQ
BCgM0sqzcnxafXN0Kaio1rUtpjys0Lq9ydTbDsWf1WHAK4zlQxth3OR8kSyHC8hsbaN9dsigRm/s
9IQdU97LCRu9lAN928Sa5TjkUZ25DmrbBoClOnXshPRK0MQ+bjkgDgbiurlrfR2Fnjvmb/WQHocp
VT1Us7clDikxMIunykKsaNEWnq+GttQsPzpMaqxsUC0GytiUsuZGgpc7/KA54imuFBhaJrO1jS7e
4dYKxhTyd+ELBBvFtuSH4eQRYril7nszCAcJAU0kucBZRkvWiEDcBpXPagPYpMPkiQINfVMyQp2j
8uLLWdsPlzCoUVDly0itvGIBbaSFLzAs1+jWYgWfaOz4yLW8aFpXdqqdy/KsOpiPNQ6YqiuRK+k0
4YkfA7+JN2cmjfWw/qqDfpobVaUGIxeY+Lvut2IQr/l5lQXyXtSnSbRBuKiBAcJXa8ZFA/1v8HFs
Ikn+cNTqp9JcXozU2KPx3tV690wy8ANi+FLz4chJ7AYlmNwKWDQd9zGNblEvdgksDvayAG7uofZM
rFCRDoZB4nwedqF81iNKUQfyT1PpvE2xZogY8tj16azyTEa5eFCeXKq0zbE89AzuNMDMk29NwzGn
9LFrcUDr9s6d/lv9NrLmV8Mz2aHUpW9PIkYTGCD4txqxC0nPRGxGC5yR+T0T94fs/otnj3MWS7GJ
Brm3+4/csrZGnt5GMLp+iuGFS3xf0Slpmx32flie3hNTdjPN6qANuOQqudNF+oQlHEgUghbu/qAK
/aCZ7l8jEgqyMhw5cflckVK8suyGCg4nhi8ibc4DhHkRmvdK631M9fyQXUFFD0pDg6PIsj9mBSi+
7+wrE8jniIzQC5XmkQ/TBDHEn1fqUEvue1aH52XAtDb2KCrj6MUtp0ufD/gJcQBYdV9uBrwMKLOq
HSAzxEaCeZCepySFZOCKMLEror5eKRVaryXq/GmsqF2aP/WULjlHIuSxbHI48XPrXpIPDNK9eizj
DjIgrMlnsBB1t1CsQdxzHBko1kJ2VGpx9qtsc7a7C8VuO1LQTvYwD3tIth9nMrZWkp4ncMbC1IM6
Eu9qJLdD2JrXcawAEB2yLSqXzYYOHFjlUNiaJ4nWtRvHj9bNsZjZ5nGqUkH+LtqO+mfLay1ng8zs
YNTJX2U4vy51ty1xwTVtEKbZMSGWx7HNAqp0CBGkEDbK96sKhunXnx1kZysUBLIkgGM0vQU5mZaN
YdFcawDDVwp3N4hYD0wZrdeiggknYWM12xnREfV0TRYz1FFHkQpCNIomCpA2bCedrryashXI+63M
YV87bObl1FYHMzY9nZyFZrIYv01AFoIUFgNkvJc7Oy/RWA5oz9PSLIKBSJUnZca1Tx+Qc61qQTRx
mnE2G+oD7d9LnRctzU/OShZJ/aE5VU1F9VL0uyKJMXpSj/Wdds5/aqu6fFwNTIRGnuHbYkBm6da5
61K7fa1Qf7wT55PvRhxd/oidLBAClZBBRPI+tMuCAvgqo2TSyG+VQP6Ffojoauoynf7Q6hqsgTkr
7D3WxyAp8p3a+HvJumGH6zDBSl4KWiLajE6POLw5mobzM1pinmsj1pHdAefpZFiozltdt/oHNn/n
rptzQSH31Oo7E2Tbo0Q23mkloEMmw/QodetYu+RkmC02a9rZcGHSCrPH8FJcGhJCdt1iYn2rG9q2
RNYHTWZjqunQ6E10UXE1GAsSIrqd8ax1l0L/tTUXlW1KJ5Th2PoXVTuotSTi+KgmZ6BOo/DYJaz3
RTZMuFRdHQIKe/UTijTqsFsD1ZIekq1Kqn76gm0fsZdDFUzORA+CrLkGyS46np1HSjiHQ6hJNN7H
OrG/RWGRXTIPAJ8O3UwkTlk3zTJDcx1zLRRP8zPc/zaK6JmxZ5vgh85tcXwb0NlkzBTfjrYs2yHl
m1NzQj2wKH0NkzJGqKM6sB1JBAGuSj/NLVTwDFY0ZMo5fthLX/1lS8+mm1Qlu6ipCxcRtk38iNdj
6LvREVvvx0F9Lqbxp1bb9Fha2qWw8nBnOhKSnDySd1JuuG57B+uxReTK3U1qGxdej1GyHbUPCGj3
BXXy9Eb4S0/pVoYWEnvnqe1auY302jyprhhe+06HDHaL5cA2iblHTPMjzZTlr+zy/ENFIEnJ9CT3
Jbwp0aoi4RVJaWE32shgRh8N5Ud06PddZXgxIj0Bo8JHTC7UuhazZmAy+P+zT001gyb4DUVubqPy
F9fjd6ZinVwj2vbGbDw3SmIhJanLgRmmzpQjuhUVnLoDu7aigtNKAx8GGszf8NYi+IyW0tpSoZCc
Ucjovq7DVtSYVZnLyn46UM2CAEQMw6ucJD4N1wELVN3qVa1UJlSpcFjTVbWomzw1252Z4olHxtiZ
iEOsfletjE89uvZ/btJSLYUdjKgA2eBWzEhT5rdO/Ly2JnCNiAE7iR1Po3UI7JYzqCQH75m/gjNK
hwyv1GK46oMacZJOKy0tIjx34Ay7Tia/xNknCJ1HUKIyc7EuNFBhMWFRMB81RSp5xU+jGZ1DojS1
QXkxc/V2BEHMMQJbB2Q0TYf5prRX6DpsQUMy3hKNclczIcE/tZkwbLfe11X2bYTLS5FNuFouMhF3
JyZWErsmaR3uNCP6Q2Szj9qK81yvn1PmqZFibs7TYrVIW6FVPrLJcLiZyhqJPfUtBzqD1sgJzXpV
pgF0kyafrbX2yWahi1OkE/O9t4v60FXSQagL4uBPuvIpXTbagTn4I5u1ChOmLg/jK+ECsdzyo7eH
pFsazgBwWCbDofKL1K7pZ8qjH8ON/jGnLBdtKquPHJzInF+jvAb7hkMhcyMk7mBeIMawo3LKFWH4
16pN/qQOTvjbz0KL4MfD5GCHzi3kMnweR7M9mQoKw0Kh3IjISJdDZT048kULJov+1ZBUMEZb08Gd
mredPBAAB8kf0dbnM/3QoazGo6uR4M7cEXRtTswBRth6b2Av8kjXBmqdqV1Hd9yoVECjHcderiN7
BMfyyiWKt3yt0UFJmpi+WW5oI9V4ABdFs04jaQ8IoNgYznn7UbQfW0wk/kho2aUxERLrzGmIneFq
JVHuipjoOO4VhmfRLB8V2Tt7xJHinGjWv3niaen1JJAkLCGLZXkh/j0E1VeA1EaCBDry/WGOq85r
WjPcdaRCgQOlzZbmEHJFGsp4EWZqBeM36queTnYKIXLGO0wUDOo4/egqUMmzikOBRxfhD2+9mm0R
x/L+DAW+IijvTavTRA14BX9GpQ0N1Sq7TMGkHCn212Kzb+fqQINeZmWbSAN0MJwQT8jQ56VXJzPx
Ras6MHQx5iK5a7wubiM0DOIRYR2hw6BGOjG0fbgB56JbWM3DsPXlUl/qsf9VCfqWT4LRDDVCmN7b
0cgPXWvCF+FbMkHT46ubdBP9E4obvkaKPv4VXOh7Pkz9v9Kxf4C13KAeC/Ysxv7Mc0NYQDeSR2n/
h5QXrUHREPyoKrqC0pZkc+714r1sLP2B3WH4ICUIP+6qkh8d/V/fV6kRJPmoMQL2pJJFJJ4dYA/6
g7OgvjHJfL43qwgy1QGtbJacwO6zYptH3MV4tXAwm517b3IdQWOnnfJs6m6YBWqklkkDiCMU3DZ1
/uEsObk9Tv3FCjugUYqymnef+US2FDF5sATkNDlpnF0IMWhhaGsHp32X3epF/IVDsk651vSN1ven
nhFDTY19c4UyXcI4xOOruaxMttrIPiAizuRCq0XHA4LzCtgKoH+aRLXTF210DnGL1zmcwvpImAt5
9LNb3LFVWudicIh6Gd0xhg/F7vxWoIkNSAMAKqAGTLnoMTpIZ6R3jrQh6GJME16qkmVwroRI3UcS
uXDX9KbyyglAfwXCRJDZEk3uZ0OxtU+IhdhaVnKLQLqbQfMi/SPs2SkAXsKKFpyR/vnfLLeeiAt7
aswBwLCWd2NUzmWbNW9hSM1v2DexRwm7wcWXDtAhnfwp9E6FQzZfx572t9Iu3igtiSkMj4ZXa3JJ
QVEnwFsD9zpNbY+5rp4wWb3kDk4qExsllzlH6WZpmncgB3EtUmZAkzJvnwez3WZmNX6qulOoWJbx
VO4WfIPFTa3ztyZaLWOzDbtVjopmo32nBZEgpcJrhgW6wOHCcAAqNoXs//Ky+FWpFweiQjAkLEjp
hpgqXpk0GqRXGwo5DSoParjTknAIhGObiPoNhu6xx1MtmU29pqGgXSTDP10WlCJ0mXOZ+2jtaHGR
M5gpsW5tDJw4sy15ZHkRrNYZ+n4wKiT8iXQrzZ/SwtBgXU0aJp20+6NlrwjyjCEnX5Bg54v9nYDP
bcsq+azrEg/JzCJU58qySUlw8YaZLvIUjydkBoEYATXexXddqMUXKWqrrDsDqwzMFgLNjmyk+MKs
ObZ1GkM3xmDXT/SBaiz5KsW9RLClL6AbLKBcYggUOhHBA8Sy2dOZbs3boc1MGgOdSTtUaTkyrIe6
lW2H3uJXiJCMv7GHiENbY+OTlKeSlTpmztainACcgshZ/DjmcteicfjOebmzQHGU93EW/xUZ3C/R
cuWWmH4CpWxp/UojH6gO18fbKDv5xp+CDlpQ95ysKaJFRnQz62L3AqH7omKc9PNQsWmc1vttk0Ps
M37HGB3UNyOm42iPlMQMZtP5pZkXCq+XdiALFultQ2TT/0g7j93ImTXbvssdXwIRjKAb3El6KVMm
pZKrCVFGRe9dkE/fK8+ZlIMKjXvQOGh0//ipzCSDEfvbe+0r5SzEgnN/Lu66GRWuoVyef8jhFKWY
lDsskjdx1p2XlqgfWzmbfVnW6HMRl0wpilkwNmXrtKIZFCoAoQyGUvwm8YgjKel6DzmleZrdyT9b
9BrtxngsjlRK21v2NQ3qJ50UvkP7xsrTcbBrwqB9zy7oNowo7BdHz7ofoE59b1P+QWvhJrZYFzZY
Vv1t5yMdRMYPN+hBSJhB7x1cveiNVYie04kYTjxu1TrX3HUwtKaDi2HpZgzc5irxE/8qb1t0c50S
bp36Ci1NaoYgprxrJ5aZYkR1Q7pUF0GZ4FH7n9ZdCAXn9LKIwIQaXyHfULTpDc5tVdrNWya67rpp
g+zcUTp+Y6sxfRGeExDwvZRNZ8m8C6DQim1IXykxlHa+1o74tuBZswDErURFLQOtudbVSAj9oCN7
2DoIZevUU/UBtQT7gi1Y0H3+oDBW9vVUJu6XQYBhnZ1k2tgAEDbCSp+y/xq9MAySZSDIR5XOsDWJ
hdwWyHAnR/lOf++rOxPFF6mYP/uoOEdlyHQzl6+uqc7IHheBw07kxpzwdbv9moAKI+iu+LQ4CXgY
F7lSW5jKLDf9WmtKTDX7rhVNw/qH1zs8k+yk1/QCzg8EuOy1YXS1IlsmV4z2UVqL6ySYL4Qhq16b
LHF3Wgp/oM7R7rcdMQBIQOzO+pAAURfVcuebQG6EYNjKSaOGmoCc5eByKZx+y9MPDCSsvWPrSfvH
ZBN77szAGalPrGWXsAX/noFruqcwGf9a3HACgOxzGoyk41i/wzOjejXumVmxzQ3YO2QuNLaxDHfG
g5lp6sZ6rL3M2WSuITQTqpJ2vcl2/S/uUMfP7DdI3pWIRLRt4Lqe1PTSFjrdV+RqyPyRMEYUaqqX
xSMtVuKZ2HRAS3fDKN0fifugq+wQus50bnKYkrsiYl5YBxEvC3turxtlpeAChEUCk/020LX8VU8N
+IiKCAVS45y80P01cwQhFrnGrkq144Kkc0GrHsUs5yMVl9WWHTdnboST69Iq32DwZZvJ7j7lnfUi
OBBs026WJ1BW7RNW6O6W2TSNu2WEjCWz8BiQ4CMn2ETf0HAodoQLTbY9bL81czLu7CELVwNKw1tV
LQIVa0JoWVrnxO1VA7tQ73nTOgQJhuIQF3qxjw7lw/1341luQkrVp+Lbi1gvazs5tvi4rhMP81Mx
uhPWphTkTU+q1Mtns27TGcGJVSeeb8yk5UMXOpO+ItcU0gdu5+nODu3UrAmm4O1AcBnzXZoM8GRy
TGigUB2pjo0m7zgDTDosuOMfNSNUTPhdvqNDjSIoIggnmS1MOSk/B0JgSTpUArCooJy3lBVbm8Xz
Jg+ZSWRILXNNc67vwm/KhIP3dvZf+gRNPrNVlG1KtTyrRTFRgi6lEE7DCBPojDepppj10Ev5heZo
s5kpCZ5XXTMvTELTun1dKNOMYL1WeAkKE9tru6ZFmbYZde/LdkR+t/UtNdDiHIqE2tsRv4wZGM6B
/Vq2tPq1exbOyxWCJ6/P+6+2RHbrOiICNga0DaODYt0POtgWS5Z/X4KwPWV1ShtnGeaTu+4Ug8HW
c+XdomsfGHPr7Oo+9bc5B7jroo57RoFMqLpLta2KpXNLC1dwboQzbAK3p0nDQrabcO7NSWyfzJIv
T3B5q8NCdzRJYMtdB37a3xPZLne1vUA36iQl0hxH17Wrw6/5yMYDyZJtw6LEnjwsbo6O5T2hN3Q9
lX2CGifyfe5XFJFPaOxEyTFv+b6kCMxh99ZNX6a0q+/SsnC+ARaA7uYg6hdQIBf+ZEZ/i2msfdx5
8dpl57Ahzj9uXCOLm6WecTKobMRaGPNSYxCVsNozIilnmZBpj/C8eG70pFLGc7wwLPUsWqsgz95b
J5+Kb/gwdrNHuav2phPFLjGlvOdZuIygEDfpcE+hrFZ0nIxFAFdo+ExprL+yiKHtUXbzrRRJ/GK8
WVBLPLSfioE7BAsGBbm9m3EAshia5lpYWDnjGkIqQGQf7AkYWqZiWdl+lnHSfJ9m+EGo8sOBlEl2
bKKivi1H8024bnTLhqLgvsLeHLRNQ2Jq4dTo1tP9UpfukRgwRD1mkhu3d0DPqKgkSkhabvRZ3OuW
yUdF4pwTEAO6IEH+SvpIbvKqI6nTQAjG37dMmJO9txhS8apfKGWfQT3soo6HTSLeXwbs7C6z6HID
s5zNM2pGT+Bmec2iQT91MXu2KSalUY69Cw7SD3a5o4uDQMNapcn8AuwNaZyjMawOV6BcoEVtitZB
m5srXjMOwoXFtoXZEHiYhGTmXoNW/BFjLCPvMoUHUZAmdQpceSPwD4YCnHBkQh+HdjPi6SZIdgzK
1H6YQLjCTKruLkvYyiOFuSp5825LelgIalbQrIb28wz6CqBpeBu65NzDuUw3LSwq/CzxDxYiULnS
vM4jduO2DdUhnvIndk392hfWo/E7s4VPPp6zwq6eIleY26CJxGkpk++aGh/+UD+Kbis/EztjJm70
IJ7uOULqHb1e3WtT56jWWmGdqyXTrzh5Lxaf0TE9lM81L5SNTcfOFcQp6yoKadmtKazetkLD2fO8
4hq8H/aSeInsy2uO95djfPGVAy3CkrLwsJhewRngRllTut5sGi3dvV9xLJ6UHJ+jlHJnvxvaU5WU
45ZjEl6/qUgeGXaQH2/xDCfgjePVQlRqtbTJ16BIquNYtfkRwwZ/Oowl1IAI83Q19PKUZzWKi987
7EAiaIe4PXX+CKhMHYallGeGQ7i+uxKD2kh8AS/P5beIZMpmZOlBaI2mUZ+dSZS33HygGOL4HbYG
XrZEwf0JFaaJpKILM0l6tekUcir6Bzy+nriNU1s2unLJbh3qNPlNtTUEs/djQ0Fd1LSMXr0Ksd0u
mzW/MF2EQ6cgONpUpwu8Nwo+wQpXJyaxviKIgXFpZaBscRTuH3KUFYSS4tEM+j4fonorwHTvwYGK
L97FZl5d0oY8RmwetdNi23XEjTtaX2U+tbuk06ZZEfBut2kqx2uwJBM1G+kXgtfUGhcCf6/tk+2N
GrELgmY+xotW28hmXliL7C3JO2zCGoauN8TU+cpiF+G7AImWmVNVVpw1+gCnk8VpYBPrmq29wGIR
uHaxT5bO20Zz3vY7/GqMq5fArJVrcY60MXb5l3LgyPTHgNjsfPLnEuBXqIP48grI7mNGAF8h8D8h
XZEJ69hHHeuqsinhzHuA5wxUcfwziOsOdt+377Lr43Pi+v59GGMvbilru6Nx8YKuClvWyzxLRxLF
c1XhZcfISySJqE18cZv3mEC+M0d2bsPSxHfSJyVYoizDOAHVZZPuFzEzV0RtYn5MuhmaQ5SERqCf
G4ojD7Es2z1pWcL+biTAkVDgPNUwU91o4VjFPn1v2USEOomIi6HW3WiFh9iz1VUdm+AIEjHagOOW
xDqaZD2xOq8zE7jHsaRxzjPlC+3dahcFZH+zuZqID8X+tpez+tRWC1m5ia2WtPp8Z8/TxZzJr1ro
6i2NfJzCvsXtPPJEKdl954CLq9MWIT4UAO4WAJNHe+wDHm2wB4WFOZ/HA57R1I0EO9j+OBoZOQ+h
oha9AnaQO11w5aCu4yMtPJhPEaOST4qo/Ljt6IV/JezRrYOO7HNSBuMqdC94czmz82t9DBaqZrMz
5RlJkH5KrwNloCKXw+PkldlBAY9fe5PFbBie1MH2Rv80aYICK101jOaaiqbxVRrZhpF3K9z5WCSc
BKbRpJ/CuvjOGgz2vHQvU6IqfRjm0Dw6xVCxKKVEOn0P27gb268zYLaTNnPGNh8TUMDefUQwT57K
JoXcv2DsCD0T72KBrK/dUGD4WFS1x53APt8P3iOv+NLDa+ZLkcl+aWR1rE1DIerksd+rWwi0MXQ8
XoEJdgHUR/EUgaXA04bpV0DYRkRdoo0yrvRXKdOGTdQsCeqypXqk1aaQa6H4yvrFsx8Je8oHVaRY
QRT/njT5jHwQcLAuxk0+hewMDJEg5KLwsJAzwAWMtc7UyHhWyOQjHZnyipD1mmncoRja+HNuucwP
kMwOtmXa64Bumg0ODMzVJejH6xyKCq9Xqzf8NGxtwRxmJyqB8ayMnbPjS4p3sxO8W26MO7yJgmOu
2vGoeGZAjdfLCf6BhZwb5C2v/xCIeBQSXkXTHudjPjYw95Mq2kuOYbt5HtEwTXQBgUCeYMKcNkC8
o26rVVftUz91Hifl5o9zEsFY8Or0gq5QK6cjfRlNzHwGdiqe7XW7uLXfRlo372bgs7tBSVLIoea1
pfSOvX9ovwMTHTdiHFyofG4kHyMTd8/Sz7BqkvJBRe/Y+pMVZzRsYYoQ/dBet9pKP2mfvbLdKxfR
ZBi2bYnvrEry/s0Annyo+ggXmPGtp65gQskYEi1y5LQIWxxw6YRrINOdDYF3hoTtYwIsR1ftGQ2w
S24BTgL+McwEU3MGNC2vLdfpv4SN41z4Y6a9HyWcEAI03Vrm9Xc0BvU+DpIlnanc1rVTjtE+SIfF
ynB1kCogI6PdVdhwXpZDXHxx80xth8n0r+XACQM4CRvuyf8mFW+NIQ7Vrpg0xhffaVHtOzOc48ZL
jtWAfioxshk1XsIuaopZemT25jPo5wyPh6GfG+u+if3iLvfd5mwjbKGtog0rqcn+uAseTTO7ztrK
Eqoa4OwTEOFR3/mK8yCTuIGei8nbxMJebgOH7QQ5QnQfpis4nbaVmVL2a0CwBhvVLzXvmM7Lg2/1
3o6U8byHUtgexobmAYFf60tuT9OCLVt3h4plY6MXXl+WNtlpnrCGzELS7Z1CsQ8bavzyHE1T4fq4
4QANZXYimwO1iiWwku9sf9isOfnlVdy2153FpmKhrXILU3KSu46+14fQx5kLhy2+l+TPIfjDdLsa
VOrvB28qyLW7zT5slh4whzd/aemQ2JGeZ9EAGsg7gJArc4P+OY9n8Fq6cJkLXFInbBEOkqnTJ9Nj
LBeTWG6o+KBvmILlPXxYyMGCd/AkbevW9vW44xxmH6a2j7+WtbSuVJhm66UyX0eHHs++KpIfJVA+
3JCm28l0qncTfdYkihMF4ypSO7lg5WVwzAGS2oCdprkDzypWtbiSnd7nM7Jjmth7A797NSty22Pk
AGNIw367qM7DfUq1RtWP7mtbT0h2lxV3Ju13NSorvPYNavgqMe3nzNL+Zz23DBYrt66u4AS3G9d2
+D1gCkTRWzHgS6wbt9wykAgPXkoaJ6RNZVuKKoUb4VmHLI7SbRINFitsVG7VjGm5sf0fvbYgRV3w
YAg+sHziDL6JhK3TLw3aIRwO/lfUBgafnfUQiUofL3XiDwamFQQGGCVEUvAuDI68CjPGeZNr01HY
j9TW+O4b2wv7RGuAdXThDrJTAT61VvCXN0SI3xnWXVxVVI2tE+EBY+oqOj6ybAAQmQXpVe7g7c7h
qrkBvGbkAIDs+atXWnAaq7CmPZBMThws8mhldf3iDCBoXKJo24Hb6U6xD7pOgQOsWxeXSp6m0Y3H
gOo0cevzpuonvBBkBcqMxqWxgisYO1+ZFKl74ujf8AAi0dGXvh8nt980kXL3AWfBa7oq5NG3527H
S7je5wsrYNqWAUnQYoIfpZNdknXBG8M5s+JQKVa0imEzdam3oPirWyct2gk34Bqimbt1CtyVNSSR
FcOY9Kuyu+rGISJwwz6R+1EJ8mgWk0NTVbgwrRGB3y/1ZTvnfYIYQG4ChhA4OvCIZF3iS1x9jvex
O1EOm9LNlrrWN970iQY5xsI0pYvepaEXnfDAYg9ckEstCqk3raz0zhbFCxpYtG3QFtfzaFvsOq3k
iJgXb2fLY9dU1OLHEgdPLUmYJze3eKTC0gnO3mDEDanjdhfkCRsrQnBE7BU133iaAFxg86PN0N+0
S1Se4sI4h8jGbhJBWGhhfniMY2+ZR/ovMkrje04m49EW3B1LtdSbOF3AfMXkCEsRPUAoOSzUcJLl
apjcUTrMRmzO0cNINtpWme+zgsw1+wMSBJ0FPC8HHBx7YlpXohRXaL7QKvKkPgqPdWgdXFp51DR7
d5bAJdQjD0EGI9eTVd6+U3lzLuocMFDeiROI7mWdSLSCwE2qQ8BE44DxFuKBZE+zK2yn2ZmkfO5K
puYsuPGVgrHoYf+f2TnXUC9Xxu+9zUSRzVaVTfKiy5m6EPRDbJxI+te+5agXLE/OrrtsLSBf1Pve
RodGFtPHhYD5IW3HYFcYXLVJMsLhmLAVG11Uz1nilQ+WQxKXo/OMhwsdPMvrT8Fs7B2rBBRLBjGH
PhPeORFds0vgNT/j8wTwkfsMpvApMPusJIFW5jUmH+DPA2reUcWHbmoYnGJSZYarJ3aTgF4zjM2l
bDB8dAHys9/zbsBfeulFFdaTzgogFnncPlmFgZbF0PAWpDRfcV8XZ2DvwDo0iMluqbsNSmMNM1yg
xGdtfgrzevlUsQs7OXFyP0Ox2KTl8M6iwjE5iAY2hUDkQ+pPAI2w1XVw/6xcdovUaiA4A18zWUi9
Rp+PV3VoW6ewQMJpGwRKvkwsyEZJzMW92APhfo19XgurcoiBIeMJC/OxFhvPyX4ABa24XQEXEB9t
MCzh6QXXIc8mmr4QOfncwb24mpZ4fu6RzTcMaMfdHAG0S8o+YEcQuzcM2Kp9F46cT8hPg1qgVKez
bGyjWVWTm4bIFqBdrIHNBKssY8ZY1G61Vp3bwCHmFdSawv+WQYU8NT6so3pkUyvEEt9wsGs4ouCD
e6j9rNj7Y6A34YxWNEkgIPWo0kecf9N6Ylljx4z3Z6x8A7oTTbMrE7zhVeidjF2ToM1OS3PuBBgU
WP/izakH52tiX5BaHoEhFw7LOjVJdyPDyVu7QzbvyiV0d74I2pd06pATPE7HFL4LBJrYnLCey288
/KRQ09yjpCajp4OzwQ1MR96jdtSR32EenZdBccJOWrCpqth4UPbyrb34iKsGoE6J328fg0w/Mu/L
trZR3bcwHuLvVgWcMs3CZCebZKTe9cLAzEb80fjgIF4rZK2xHp4T3F4vgv0arlzSp95oDIPzkMai
tB7iJ4bDIdvyPHuYqB45B1DrsdzPPRCrib4xp3F/uBrvDf+VPk+e0gcHm8RVM6BbrjO0GizxeY45
Nsnb5tRkZYNi0hRXLFTLk61q69pmjr/Pm4HVhX2KHNg04Y7hdJh6hPFC8QV0zUsnovMA7B3oP/JS
HjzV01Ploe9JNJy7xnj+McJ9jlkDax2+V5uYGXbBjFuIsnXvEianOvQhWCpxZRcDHQvItXtlZ8kn
+5IQE56MT6hl2XuhmEYLTGS3oso5XsrBbIPe5EeOGdX9Ygq9s2hD28FqobfAzZ4TSzXVujukFb0v
QOMClFofgZ3SlI0TwVU+FP5W4XrUV3FxQ5QVRskQMh6pe5vIR4oE4cP+udBS+udkvBA3fHin7VTg
LsHwySAAT59RybK2vbbasoYk254WCS5BCcbEkXUz09vLraBaPPdVuHwLq1zz41+8HWXSXEddlOJ3
teC2C/5vcJP12VkWxXTWVJtA98HeV/xSbgucQABAYnhWPaMwiy+UHjkHN60eRMN6iOL7X/8cuW1Y
zStpAjqQMvPmT359Q+wp/jbIeLyRC4ocQxlseo0bsJGAdwrtaSjukYXnl7FiFWAMWx2m3HtqGtOu
Ws+8SWZB38M8FEyWgoBTQsh2qujF68wJfOUok5wtZjP7RdkQDfKeG4VH7OjEE+0GTcZmh1zKwClE
QzS8NLCgP9XHCF/9KnHZWAXgV4cu3JZkaCf7UhrTgwAOEDHXvXcPybh5qjRknkvTUXQMTKavMfPV
G3eeGX0KNd80aeHzxu79W1kikNHvl++jIeCGGb0AVxADeOaB9HHMQXtq0J3vGWkkMGLLr9h6oq3m
fH7vxo08mBGUXMoEEWuRXVyjq5LDRXbdjwrQXDi00Z1p3G/w6strWY2EfNXkn1SmUF1LAdN94TBc
YixnpeCcLk0VPrguhsnIq9FTSsiOGaPMxxJL1dbmoHNvPHIGiUR1UBM8oj6t/dt27HhxBvqyMSP/
kRqRIRfyq82CPFOWzdSGXM5O9C4mh8THXcV5zb4AoEv+DMXpumSZmvqA1uOERIrT192DM0PBZC0B
CBNRzYSX0SKNI5FchznhHerXX6PLlrlsmvHdh9D4rXCHaJfTBgZnDjBLbIXjHtWyfBTjHNEYo3vG
W8R/0hSXjqfE/JgrKIQhLpNj75G9ppKYzgkbzoCe+ZB22x87j8yAE+j5mY4sG1kx1Nc4coiJu/LN
By2RpghNsA97B5JbH0PwjoO9g2fiFphXQkYLMwfVd9OGjq8B+0WNiJZjKLZIVcuQvJmf15QulKEB
AQXQpw9yQW2i1Nc11vydq8bgqimWem9JfDTDYrUHHjy20R108z71kk1kF/4xxxm7YT/HatQPrzWu
wkOHc+ah8RfaQQe6FAEqpDtE6OkK4CePq9exUZ+F/xRK8eDlzrRJq1mfFs95tUcHvnzO+7QvGVFg
uPQfBvJ1p6wvMHT33B+Ng0U7t4b4wGyFRBW+g/0caNKxDU4spqw8JGil7LYs7jVeSsENZVjxZsoU
KRwI3BxmSGZ3czez1HfVUQZEBtTQcBgLbaboY1kewGsJ7N9Deigdp/kCB5CUBnYSNUPaGVgCteiv
wG1x44IKsnAtcWgtvmrditU8FuOuDtr6lvtKXdHftsCUWjxyhXFHdV9VskbUBGa9vn6jK4kg8WgN
3kpyJMWxaBM5afGAoOZxLPeUZK3Ea2SyllxSRoDGwoT+oHi4WAKl3rgL6ZVRtz0e3LB7adu2O4uO
yseo8bN9NBu5AbvmbDDofmH6z1AQ6Oap4pWzdfsIDHvdAWIgsL3G2OMd8hSmgBoCFvvZ/jwYrzl1
jO8JGzH76SQ+5qhB2J8qCmsmOX0xYyb2pO79nV/o4Z0yI/daBinehkB8A9dX7Fq4qw/BFHyJPR9f
W4tkwPjsO/5euWVsw8kUPR0FCdqbX0+4QPRAw9booviJau9o9maSWDjMGifceTMBQU2x10ZHVrX3
Asq6KmNXPPG1Kg6DpaJ72+mLB81BEfd4b8ZdgzB9zU31rekZTtRFxYnBj3kRhaPYTrbAUdpJsfI8
q9wYMr0rPZegCtm4rc1CRhNTYLUdIt58fcioifK+mIRcYvbGim3CQCgwyDdzT5MWPMQAf911SgnG
hp+Cs3cs5q2flz/sgXJMcE/5136up7PjDdaXZkIZKmzVE0jUDw1bylsma+CoRGg+s897w2bmIrWS
jaEJ1WzaAaVoGvErpGn1nQ/HI40atEKWyw9VygjKr+Pu2uRaAxBu2nPMsnOIa3iZWP6YSzBVtUsS
7ZhvaFxhfGETi8uc9NahWn4jC/K0OuHI5JlgILUfzuEVfgBaoAZvxlWMWikWKDQDPSC4pbA0dV67
XAfBCNo49rOXPsQ16duMGrqMV4MjJr5DpK91X1kWYlvbgs5vO7w50xtVlAjKWe7BGRGA/YmSGFMd
mM1Y6ywjATlKNW+xUvtkSkhTiIkyoqUkPBkYFy/A2Ku9nXWE1duZugSGjEcCKHdplrGyuOW865wM
JTXmScsBfBDkGuK1n82C0Q3zs6Qa2ATguCc/I3Aee1Z3cnq3YeiA3YYxgeaMMcx1tPVH70cUDGPE
pNSYy0nfgm1FfopAjbOpppnxYRPiWYaOC4gudefh2sWxHrELTKMMD3+TtZTOuj6bSiak8gXz0Utz
ol9yYPhP1U8HLRz7QuCMTFsduIzWRexLgi57mwbMWbZrgT8Haoh9LXKuu5oY6QrTxnd3MsOPyIVk
qEH+Wnn97iPM7nHi1HuK4ubLX1f8IG2gN6NiqB/bPOfQI8ALXmCmgqWYnCBA7yIGBCQ+NdA0V1XL
gNLP9bRpXAH3izzuEfUI9X5i/7bqePGSgvOyQ0sjFJxTqGeJT4RlCGw4wZnbnhhiLc8unQmP/LOU
GvSxtS2GxNrqIZ4J9mFHwpQovlsDZky0uOZ75qqEk0Jmczxt+GrUBYqgR+L9rvLhl2Anu4LqCQwR
HfmKA+lI0CDtrrIBdQe4vL+1mdhBEFHedqhS59qWWUJvqNmphnxyzXB0mm7G0bKfmWITlNQ2eqTr
udc6ZFvJu4KIk1SUjjp2eZvZxt62S9FAjaAwwGsTUm4toTijQAU5/EvClt1kXV1oIGjTmNCSZK3b
AZaN6+DmjMAW+XJM9jhoGCKQfyd+2U6f0ins32y4XVBWEZXOjcJiRumxs17qEPiy4vZrE+AudFE+
+8zCd154F5BoYIN3aSsRC1ZXUh/x1uHoeUIXhEVMUAzv52VQWg76c8RG4bUpGYgtYy5OU1w693GB
DmthvH8QdU1mzQQBsXs8gVgiW6R4h5EuY29SWLi/PUfKozuRn7TC4W0ZLqZJGz6tSIiYc34ctn2f
vGnUm1U+olGgqOs99zs6nJ40ZBocaxDF0z2AO4wSAkbbhdNqWWxAUhEwaWWfjMYighung+EI/KN9
5vAr9yN5cVLR9KdcN1LyqKQjW2KZmoPN2ws/rGVuPURtcTANXmTKyDKvPleGTG+IqYrFCGnMtlt/
5ec5z1vt87MVJGySwIGL75TFC77yZ693WW/GgsrjhLphN8jad+C9GJ449HZQZd1ssxQziDHKildB
Q0x2jlnKLQO3rOcPXaeN5Tws2FBx5SXtC60x9t6v8+kxix2XVwq3XWczQ2V4tjBFhivjJ7Y+2jau
dl7cEsOKGpimImBp7TXg38pqv/TK/1alPTWcPlOBKMQ09XEt+J8V546yVWA7ismMY4vfKuIHHWlO
wnN1JrT8KVrqdSXnzx9f4s+Scy7hBOykle06WvzWoo7+5Q1pM1ZnuZxm/znr2bOQKCal+PF1/qw3
50NIL7C1ZHmmmZr6829fHhK26//v/8j/m8Tt4sxFUJ7r9A49QddUy7FwDslbQxrw42td/uZfq9R/
vZb/67Va4kfJpdzwPJu3MvoRgPkOmEhL1PC8wBN2xL318RWl+vOSWnieq3gKAny/l1/yp48X0UCp
L/uRczVBFcDQPixnMqJY8t7xvK4HC80UpX76HgSPJkMr7P7xmf/yO/JQ+8rTWioGIr/9jrlBAGG2
XJ6/5tXnkThZGfBC23z8Mf/yI5LAsRFVJH5Kyhd//ZQMwVUBt6Y8e6CyMf5ldYDJguxM9RgGx4+v
5fz5jf5yrd/u/TQM7EVRZHH2kZEmonAa9IScXz++iv3XywQqcB2+u4BH4NePhN3Sm0TPZXhr0wBx
Bi+2c384lCesPzX6k6PC7Tg8xc4VjVcMf1AxNSGWu6C6YcFKQk5TdzmoLnNFKd7Hf9ofD79nC0/w
PdtKOpf/+fUvM3nTW1Yc2A/O2L229hM+3B8fX0H+cdNcLoERxHZ5H7i8mH+9xCjx8tNkpB44umAg
AC1hhwBERkVt0PTNsnHkRN3ZNvlnifxunObx4r+K0nxPZRM0bSrdVuyj9h//WX88vh77Cald6XlC
4jK5/NU/PUsNTZf8zU336Myu2om2bMjwzA2ND4u4D7LhsescSExkzdnwFuyc//eX5yESLLjS1f7v
dwQiVIzXz2458uMOaxcody4lmre17fV3aU3voFiSlEmDcK46nofTx5e/fOe/LF58es1/PF6YgtX/
t5/dIbw9M6JvH418bpfHBrYbzTSk8QJ/2FrR1cdX++P2v1wNyD4pU5t3wH/WtZ++a59BCSqr39J5
yLAavaZx3lVd/OMr/WPduFzFdzxiOyyRrv59cepLbKqV0z5iug3HhNL292mibXPYsin9+AP9+dS4
geOgd/q8zwLl/faeQXxsGn8y7SP2xYfWja4nR918fIm/fWeOq5F9bAwI8vfvrC0Ts/hpS6cJYbgH
8C/2fSZ7gDKpJf7xXvnbzeDZNh+H51QK/dsiGHGMEqmq+kcm0JQWq1esMIfJJWbdM6XMPXlnwFl9
/PHk375CjyWBNUHr4I8tAb7XgSk0Fy3QHNm1u7sYiSD/ASRmF3H9cRhfpnS4n/BGjQFgjORQBHrX
9N7Dx3/J377on/4Q+dvrpm+mNmaf3D/2OFHc8TxX5Cebl48v8rfV5ueL/PYVN0Pd4QNv+8eBtkzr
LpuvHQ8FjdSJeKTpr7NeP77eX79ddXneAtZdqS8f+qcnjsYjJ6tnPpRAeG/7cxqG6/+/K/y2ftIC
O0qNMfuR4VrELpp0qQn/8Zj957v/fZni7kel932PGN5vz1ngBWLSztw9dtY9kniFjp/I+6B5k0Rx
dXgAaLCibucfC8lff6yfrnp5Xn768kKvK0raobvH3OBsGK9K/RxCvFsAR3EwH/JVgzr88bcpLzfA
H5/UUZ5glXRc9ft7OMTjAPYp7h+p39gIeVVMb3F4X4d7gBxFfDUmDK6sd5wS//isf71Rfrru5f//
02eNEjBRdZRw3VjfoZu8hDR//uOz/bFtZWHmLQuS3BPahxTx6zVCH+tGwuMOQHlEZgjITJ3d7t4e
TjLw1rL7UXlfZXRnjU9xfVvEu48v/7fVzReSUa5mqWaJ+/XqKKlZnmFefhxmds3YfapNoyOAIJ7s
18VlLBjnc/xoLZxcP77y377bn6/8232kY0gauc8jUsFyXqiCKKp/vFj/3Fq5AR+MkJoKBDy/3155
csalWRQ136xLxuDZ73h/A5L9/vHn+PN58ASQI349Zi68x39bTOhaYbdQOzwPzStHLBZruigYEOen
ojvMza0v//V2uPwmvz4NbMoEORgttfA5Of76m6WpMAvuHe5KyCkpEPPB45xB/sAGKt+2/9qM/eXp
++V67m/vAJOMdoSDt3+Mo4eQHyqxrkUdwWXY9D7lVC1chmNjro38x0v+z9/v1+vav37O0Rla5hss
06xvJv0f0s5rN3Ik2LZfRIDevJaX76qS2r0Qbem959ffRV2cmSqSpwjNmQGEBgQomJmRkZkRO/b+
5viPbn7CQW+v39QPsTK8imW4nBRFHx0+SaImIm2y5Rk6ybWbPPfFgoPMDoMahCmZIq+J8QWCAonS
1ZKdnw1aHeP+c85tltvRtgLceHsos44ByM20uLDIk3OtMsVMAEtUnKWGjI/u7CSdlphchi22rCis
hf3HjyAmz2JYJLhkNtnIFYOSdjtfVyEKDhHwUBuolGsoqfaKcR8YaC8MDFTCCqzd7YHOTilvfK5G
OpJl7y/Ki7hskIGG04H3QRNA2gLwWUUQK/pmane37UxvP+xqnmWWomgat4VRdHTgrOhoNivOQcDN
RLW3iLHcBa26YGbOBWVDJvVjIlthySMXFEytohymlGedzgZ4dpp96PXWf3COSyOj3ZQCaiwFRKbO
GY+YiiQ/Fcki+5ZQd8sXbj/TVAwH2qWt0ZmWGxnFbN/AVvzJtV8BS1Ow2g2y2IJ4Fo1HrqvIAnSh
SA+8vfGihcAxP58Waa7hBaJro2WjQ4JsYC6VZ42kaV9UTwCqvt32jDkPBPYti6amqsT+4fcXHugi
o6QWalSdDcWFia8HovNsVBD872/bmfNAMnWmrHLCmJPHYZgZJvWmpDpD34SWsgOsGOLBqtndNjO9
BoCQtywCB0FwqMleD6duWsVxaE88J2q61kGB9tJdg0K59ywjKJre37b2fjMdnWASo9ItGXwe8JGR
L9JdaIRC3WMOHjrFefOBqMXaSQiOqvEsOzstcYcW81XqG2v40TcAntYqyWm6hKGhJ1d9+3tmFlNS
VHV4UHIKcKW+Hj3wLMXwvaA7e9qD7gpwp1Katu7VpafkzGKStOP1TfJOYS1Hfim2PFrrUu7Pmg77
/a+OVhHfX8jZDX9jPLWawezSW6TxPB6NpaPWG7deKp7VYtDNPDsoKPr+wTDuvbpd8JqZF4gh6eDE
VZ23KijLUfjPwQInDkfD2VFphmL24kASgR0CQjPoQEfwXJCLn5Wn3fe+v+BEc5PJjVXjZGXRSGdf
LxpgbaUEUdBBzepv6Z+1fQHxxI8fNNzI/zUyms2wk6FgifPubLG/UQynqnMsNch0lYVlmwlZGDIt
WoUtzVTHZQYFGe2sCeoOgXvauuUCXe3Nh52c642hkS3hKjw5qiGwbA2APM1ZlCGFTsQnBTKlENp7
cjUL8Xcu/stsKFUhF08aaHw+RxCQg1PPmjNNLeiYWxA6JQmVXTU26ZmWI28NnyFyVQIdfZmaWseq
aLNXWYeireUiC8pabOuPb/KrbxotZachKYtYSsOZ5K3L6HctnDL52RR/3J7muT1xZWe0yVGcjzJR
ypuzQiGsDY6iT8OWt2rTT5l5rIVtU76psDksWB0i5mjbyxwTXGNNHnKaOOyWi/NIk7i9Ui+vzwFE
eFAah3JOO+qGOlna7g0nXPU+Zef4FWKYXEkXrM/EHAgh2YZ0mYt8xGgrClbYWIJpVGfJ+uFDhESi
GABCnDzY2sKmHxZpMkxKOzzniG+EuethFuCXydLH9bmX/4bAkoYkUUqHs58upIBnootMupRWApLQ
03PXUCAXT+h3PlfwfnJ47HsJ4Rhl6Yk6u1Po5eDcITVrkO6+HhB12B6oVledw/wsaVunvlP8Nyvd
1/Ij1ettKe8dpG+gN2koaPnG59tuM3PsD5sUd6GwSWZlFL9TR4kTGNKys0wTt1VnqwY62Kw9ty6Y
H9oN+2B72+CMp3DGsnR0ntITNk5Z6RSr+YWVnqUIUIR9UN0nIQdcDeMEaIYFtxy+fuQsV8aG0V/s
icxUbPDBZorOFICB+L6udkJxdMLfgftmBLTRtMr69vDm5vNyeKP5DNmGFZjI9GzH4VcUtFeVK+/K
ortHMBoIArSMfXO+bXJmR6gEdYokBvABOOyuB6mAzogrQ0rP9UvYfu6MOynYW/HbbSNzKYArK+N9
11gAkhSsdN2hoWlD9b4UyJVU1t+c1DQN8EK7t9F9UMOFNZyZUQpv+AtadJKMz1wPry/rXij7MDuH
YJRWuaDeJygl+7RfQIO4yYGWBcJSHXfmLL6yOfz+wm8CU7Mseu+zcxb9sQVhM9A43J7PJQujaB1J
gNPlhlGlHcyBERrQ8YKFuWMIVAHapqbCZpPHdWJoRTII4nDFvLgrC5pPhLcQLJilf1Ltl6iGF+ST
Ji/5/+y4uNBzGOgmZfjRagWykIWVqeKMdfk1U5JHO/UP/2HqLkyMjtcqoec8dvDEVM1aylcOgp+l
XywERmkm/gNg+Hcko52caKTdlQh2UgvSFA9SoqaHswPJ5o2seChTm3ZK84a8t8XgzhSqlWwVX0JP
PNCXRi8d3afw3H67PXJp2MqjeHbxTdL4jthnkSeGAbNrA7Knyxp6BDt1qk1QeM3KTcOeDjrtFDA9
W7jbIPj2aGupLLo8HYq3+4WvGdZy+jWGSthR4VvURtHVSlOpNyMd/lYlPxmAVjwV/BaY/ayQtqoM
iFy1dnWr3Td8hQzdGifoPs/E4+3vmIl/TMq/nzFaqF4Met48+HlSPRo1fadwI7UlCCLgCrctzW+p
f02NQ21gB01sx5wnWUJblfSmJ89Z9OyJT2pKj8W+cX52brdwYM7Gvwubox0llXoEPJcDkyLjqzY0
XrgQ01cOWNFkK5loT8nuwsrOu/4/M6qPwp8jm2Ua1sOxaT0qxXNkcnp9uj2VC4s2ru8jKqFDJosJ
4OZbBLWPmu4M+r+7vDF2t039L7vm3+EM33IRzXtkeNo209Kz6z6XKEGqb4bxeeA6EBFxtNJftfxm
dd9Dba9aSx4zO5Nw31ChNqnPjcNhKkd+C8w+PSv5wa5run/3DvC12wOcncsLI6PxFU0AA9oQFaTi
CJu14X6Tnb0BZ9NtMzM3N03RDDJRJDBIlQzB6WIagaiX4AW4KppoNTV/g3ivQa8gG99BxS+Ymh/R
v6ZGPl/TdOM1mpOdHf/QqV/K+mtFZa8wFt4SSyMaVu9iRDJU20Gss7Wakh5CePmblUorc2Gi+/Rf
gpROt7sq8d8kjxw1qYBy2xA5YPZwlEczfkqyJ71agCrMRigSgRr3QFIIlDSuhwRhvRX6dpPyankM
op9Vsg9RYvHqU2kctYLWghASzAWjc6t1aXM0jVGp+3kRFhzIln2OSpoRsnwXSnRdB3H3H+KGSp6S
1CGlL94R1+OTMrFF41lhfLr+qKXwqprNHirrLfCapXzB3F3mwpY1msvK8eCG9bloIPKwErMfBWDd
21tqfub+GY01mrkqglVZd4bRiAeh+qwHn/L0p+e+3LYye5W5HMjooIawJagtm4FUQYCYHC1IwWeX
jEScPgjRJ7WNdiTAVqbxU20RXnhyrT8KNB7afwmGvDUVg/c05ITjOpsI+I3mqZyYH9UkRQZF7fyn
ncoLwWN22S7MjJYt8SQZyBruWOSfcu+LrS2lWpYMjKKT10FS7iKdcG4AyBvlHz35envBZt0CTIcI
wFqijjL8/jIu0W6FcGjPzR2OsVbaNtq3hNgUGku39SVDQ4C8MGTVsQfhIVNFtySkp69q/FoD5eua
z7cHNDtjbFdV4wTRFGu0a7umDIzex897mIPpieLFswTUmHdy/rZpqeRscLDrsUAR3UVhkPFApUc/
Aw+iNw+e/ty40k7yrBUcMYiInozyZ6/dBzbNS7R+W48kRRbcb3Lkmxz3lPJkQ6PSa4yPfMQz5Kbu
iuQtSAXv4CaO/uA2hnGXdrq1ED6kyd3w3ZZmcR4bICnGO6oNACaESZ+8RVCq+z6J1hZtq2ID52lV
PFYQziRg5+lfWydlcAIi69FnKHnxoxqkcH3I68ILyJ6LC1MwOVf5LJ0dzjNZGapWow2So8rRCWmd
vTkFXXF6iUb6a0IiS6LjxlxI001ceGRrcL0LFw7r3MyMCNJn0/ziQnxLi+ja9RHxoe3ithPPLezl
qEbBuhP1IMuyJnvTHRsCYJoom2jbLCZyZyfPpODAiQUgYYxZMds20qoky97E+I+IEk0kvXiOs+p6
ARW4JSz5ZGMyexA44aY6/5okHzPDhotH6dK3QE8+a6X3QDv0gpMumRiFY3CVuioYTfpml8nPgAba
CnnJ2yszveGbYIVp0AD5oFCTHScVYeEPvcAIGEb/otHST3MqBGFEzLzY9Mmd76AlWJYbJXT3FT1g
Qb5Q7phZsyFpaQLHIYUKKPXaCZEdkTSYiNK3Fnn22pfhymh6+lMFXqMF9KhJESxcXWdm1dJFmjhU
E9SFMs720yKqqT6kXm9V+R11lm1tLSEfhph89boHiID3SQbJaX0KWoHxlGa9REzePDpEVGg4de9X
rBUPZYhCMFy9ElrXS40AM5v5yubIV4K2VELwHsROejRL9URvnUevlNbubzvMrB00g0kp6gZHxvD7
i6ARwYBBGbZK3hSSN03b51vHT91tkxo1TFSLz5mZyGFRAtNVBTyCSqL/2pxbVGGYdWHw1kMQrlvh
tiFxk9GWd3tUcz4B3EGTAPGxcuMHmkx7fQX2239LwxxSeU1N7w09XnqbTQejcZDTCsVrVicjO6pX
0GQtC9SC3LeycXfQ6UIap25zqV4IG9OjTedAo5qlAh8HYDSas1xpE92gm/sthFsXpcIu+G6g7qah
JrWLw5+3Z266f3UOT7oNKJqTZx5nI2oDNp8GNVTyAHCwNJ+T8BGSB1iNvxvNt9umpouEKSYPtCc9
ZZOMgKPAn1eQIH3zIxtpJkGHTQEq+w8bAZI1HMAioCVQFtcOV5D7g024d99su5Gf8zaOtprppQvv
iqknmLzAOKlokpB0bZxg9oJGpG3RjN7iDhVveNiUDqZpecnMtPTAPGFJJdoN1+Hxmy+2VNnWzUY+
wz+77RrtIaqzNewzn5AU2OpAzgTB3qkdSvSkt0VB3dyezOnN8t2+xm2GSqCmjsFEcdY7vplF8rmF
biLVpI2iHMKuo9kXmXZ4H9ynunuEhprGqL0NZqX1Dnp5Qun19ndMgtb7Z4BBg40CoMA4ioSZSzT2
a/lsJMjdgLIr3HBjVDW9v4fbluZnfOgQNJEnMCbZCi0TCtNEQuiswaqPeOMqGfh0vS1CtQn93NIm
1RF/MZDm+PAbcRjkheXRLd7uIZwIe1U+F+J93j81zoPpLaRiJm47AD05qhkXiSxZH4LBRfCnc1lx
PSVWz0Le3KHC9Ogp7VOW9bvbkzg5PwczNBGZIj1tIPRHezDIXbGUxFw9a8m3Sr3TlL8lyWnbeimQ
+URhHqX1j8Z/Ouh4+hiiRfhHznFk0USDJ0wUz3kVmvikle19AMjj/2ZjvOdjKo1O0WCjo7rQwPNs
JAvzNgn8vN9kA9dDqITqizY6mxXZi13ijXnuAnqCYXmOxLVSPZcDaR7kZE6+cBeYxH7sDUApHlCG
oovjmordt4XTo596lntExDtI6ZC1RSjdfqbV+8Ouxz2VZz33ejq4GeG16yFfFQ5ilfY51MTfcKod
YLQ7dGH457brTT18OJ85NYFmAWcePwvrBJCRg57BOXToylfDR1mpIDaxFu6g04B0bWZ069U0F0Zh
2VLPcY9GkwcvI0yTDlIK5RJoYHZA1EBYJ5Mrx/h8Lin9+okPe6/j9z/FwHoqeiRx/aWexxkz+IFC
twCIJWkKhkjCVBZLTz87dnsnGDbNGNlKrhccfJqj5YUg01upDjgvCnIjNH0iGWHfA/g900u5FeHy
jx/E7BlmFE8K1oayETlDzOTji8WYJF5HA2iGYV67XqeIgtsDNTkbAWjYKn+CYmVb1NETaIaF28d0
GtlKJLPBkZLuAXJ2bcoMJAf+/zJ9Taz0B+Jv6CoNmQb1+20vnwYK+hglrjjD7RDl7FG4q6zIdHrR
91/b5NVEDaKEYBHiw1VuGtuujVeN8OFxWVxDdPYugGKZfMv1uPIUgmJNT8TXRpSE+0SEMAtfNDmM
y7xcao4Zby4JTKxh8p4ERMcDfQx70KWu6f00619NxF1eSrcl1S2ExV7PRPD0IRQUC6ObGpQ4PMjY
ALUYcgIjB4EnujA7ZLVOZd1+z9ICYVoBEnljFy1SA4xXjsL1panxBgD64OUkbapTmzcwyggrsrU0
ABUQA/+VsrvScxZOrXGMHwwO7bUMj5aZyZul09Oir5zcP6WOYX+XzBbAmJsO1Hyh3T20ftbdh1IT
LkIwxjsBu0NGEnjV/69XjFxUSH3TQt/BP6H8pb5Ieafbq95ClFhvmpx6lvUX+b5qV3iK/egjM4HE
olCi0dDC57kT8grSd9tH2D0wYXzLYbFZuFJOYNh8IG97GihUntWA90YubYVZFPoQ1p3gxMtQpw7h
AtNLSUfetoEnUB6EX0xYwsKsrQ6ZSSYglCS6Sgz7mwIY6U8d9oCNBER+YtsUV36IFlkDudif21t9
Zh6vPlO+3nkSjwxYtvnMonOfKzX+I6iQ0dfG3YfNmHTbijxwSazw7Lw2g7pPmgy525NaFHdhBRjP
ovG7Nw63zczsNHIrIv2u5G7oPh3Ffz/LuzIRtfwUa4fe01Z9fvK0fG35P2/beS/2XaZwWF0u8GDa
Le4BIKdGWzpWbIiZpDI+8TVI0pVIpEuxjoZoEso7V/CsdWoguhfiHg+QPECfHbZwx5Ch8H9zfc3P
htt+U2y4kPrO81+AdDSvSEPB5lc75kuGbO+u8Nm2Ijw08qrNFWNpB80sPEDlIaPBY4SAODpKGgFp
EseMw1NdNXcqYOxDRmPMBhGbr7fnas4Qz1iNsDsg88ftD9AERwZCrOGpSOP6U5da9QPwsuDYS+nS
w2C6/JQGBm057mdEh3ECBaIuVe8K5Fg08RnxloMJ1UtrwPieV7vbg5rGWboraH+h7iKCLh2XItJU
AV1RB/XJV/8k3bfC/Z3mP0Pxe9T+1aSlA2vOGDlkTiud6M5T/XrztKmIlidZ1pNhoMbuHXIrv6v7
HDJ6GtO9XWJ+uz246YoNHfnDJVd7f2GNdpFoZoOgjFXQkKi95IK9adPurYb1+7aZ6dEhk4Ti3BAt
/BDXuB6W2pNQEBw7P4n5Y+Hqm6b7VJmPevpSZuXCcs2NiIY2EnfcLabQ5jhV7cqR5eJEQlfZ9moi
r9yhJ3dgY1wY1YwPmiLY5gEwOqCOR/sKge2EboCmOjXko77GiPhuJfdLYjfKRs6cpXrmzBxyIxRp
SCS7xlyOrOkNXTyRznkvZFw7vVUl3JvywUVdYamvaJxdkzjEhtYGcoaEVvotr1fL9Q1Xhcubm4Wz
DUuEXaDkve0Pw3pfx1SZqA25kC7xPp2emD68hYkQN6fSiehfC1aG3z6LtX+oO+slMJInXYETU3TE
jzvHe4MxgYNHlTJu05aRdO9BtdUneJVWRvW1gZLO6aSF0U3nj6eBzKObN5Y2sBhdz9/wJjfT2PJO
dR08eIbzgMLjAlpk6uXXJkZneZUUpl0QEUjuAy9PIFQVjCdgKwt1QXnY/9cLNbxyCOiyTJaH5boe
SpW1aqeEhXcKoSsFRUQ7SW8juWP01bNhJXeq9NXJik0hQ1UIRckj8kvdD8fz458mGIWdFQyU6o2k
wjer/CDzSBIsidVNFZsOZP7qR9vwB6obKuTkGNmX8O0M03aRlUKzplG73vFOnh/tHbgfTWkf991d
bbZ3ury1KCXdduRJWvPdIm9BUAa40+RRXdVZaFFw8U9QiEtrla6NRH5cbcqB9l5Mm60ROg3CAZay
8U29WyWO8ivP1BallaDeNrCBLMSkSdbx/YNM0hWGSkvXJGPWFxm3VXIIJ99/6yC45IGaBQ8Joh/N
k4tMTyiJ2zL/aekf7ZoeDHPHgISBp6Q+SZy5vdz0mREEJ41aXZ+2XwKu4Su3MXPk7ZVjrCzSWUwP
S4UrIAU2kFoDp8xotWU5TSM/lvyTSRdCVzz0aQCD3qF2tY3afqnMnSo8OQUUw/J9SIU5lr4iqIZ8
9kAnjoSBHH297Qwzm5KzFCCvRQMRRYlR3Mxiv0NJpApOZXYMILYpqgzB2qXS0Ux0ubIyOkvTQLMC
sofByfG0bZr9kBaRB5NKMEs5PPIgmGQ0Uya9RkNgRBfU4OR19w0amug6Qg7FT0M9xFGwCeCAr45q
/7VFF/f2HE5POYXa0ZChItwYrOz1Do41udVguQ5OsvWIWreHuqjBKSe+2Jbz4cMAU7zSudeBsgdd
em2K2lLCu0LzT8g8oQz32UCkrrm7PZzpFYHsP1KKFC15H9Jmf20jzulW76UiPvXWmwaFo8c11Wlh
ckbc4ralSQsUi2ZxudfAkdOqD+nYtak0imzPMJ3k5IdusTIa9VvomgA6oFpN49esSg46SYJAcfdx
Wq7KDJpexd8Whr1Qxp/ZBfAMc3OgeWHgyRp9RxC08FkjPXOSw/Q5te1fgVXeRa23cALOzCy3OxMf
ZafBPDE2UysoP2ZkI6zsgPZmWT8hkrTJE31hXmeCjAXWjv9nW7pzRBEQPvT9k14++q17F8N/2AA9
RX1Jik7mYrfVrD0q6tSeuYCJ4zpZUVNxRrDAP2VQPVOPuzeCL3L7CTkfO72TEfy67TZzqwXNxQBb
IVU72QSOJNZRW4f+qYvSTWw+FPGxl8+3bcwtFSxKw/kokiEZ50eKIlVzN8FGakDZD/7Trl/JlMG0
LCxUGaejoQueDnTyAtzHKeBf7wGoyC3CI1taDvK9HL9VskTb0d/bw5kG4Gsjo4RApyOHgYQaHqG3
61B5RSLxw4tybWF0kNitLUBFjYWwbsARvlgWAnzpQqSdnSudjsWh6Kxxzb+eK6lz+gINR/9kCLu+
l1YNCXNL/vof5urCiHxtpKXlgqcTRhof4aHfub1wQZ0fBCcGUEHgcuNqXe+rGmBmbjuCHKxzejtN
IO6sz8KCTKoN8MeBrP3HjjaaLE2uew/OcR8WWJhQBwHi7K6OHgW6gR1jn0i7kPpuUC5snDlP08nK
U8IDBklQvZ69Li8NB/Zy/1Q2sHXaz5L768PLMzxQzOECy9FhjZ7/UUS6FtVo5+RISEa5D0av729b
mC4QzfiQvohwNVhgLEe3lQysuZ9FSXj2zR+w6qw0RJUsbwldMI0wWDEA0pAJ5Mw2R+Pw67BNjNAN
z4Fp1L87wLEnNQNcoBWpvaWMtETYMw3SA8WAAvkEtDZUwJXrhWlVTRB60rRnDSkZgjVi0/tE+wPr
+ypWvub9Umf41BF40YgghTCGH4zf/gHkoD4I4/CcCz+8ggaL8tPtZZpeuyyN/OXwbiKBx7+uB9Sn
aa7GAczSCdoR8Lj/sQz/nqLUhiiE9JO/EKen7/+h+XyoycCXQm51GO/FO03zB18M9foUJ0dFdPK7
1suf4aD/QyH2L5I295VauveW+9H9RGJyKMpINOFqkMSN4qorI74ptVlxAkGJ1Fq16VyrW9+eyfe1
uHoyD+kTMFfQk5AC1cawOCqspoeCZ39CB72/E8Q03cmFHG7sonYQNEUiwy3MvWpWX+VQaH5ncu8j
x94gwoNojCyd4C+P16oaSOoWUhCXooJJg1VR+He+C9t6Kufxs1u43u9UiKx2FahiI+zQ5uw3ldHo
92Zv1LvaleM9e5vCf5eE39tcDl+8uIF4w+368tlorQJNQAOdG7Oh1VGRi/Ie1WD0UbJNqXSZtkaR
3Yw2RowWIYKqiD50jnBE3ELZVTSl7AFNhpucn5umiPrvfRRka9fxnJ9y6zZHu9W+CwVCBxrP35Uv
1lW/RYeQVJWMmqbUhofeynsfARlfeqRBXliVeY+eJn3JxhcXQYmt6nruQx74JUroYXFMk67/7ahK
/ZC4De8PREHXpiehqSAU4q6vIYgmjal/iUyofXJ07MHGS/XOj1TE6yNZ+uUaRrANXTH82ipp36wk
R7PXXZfoLzoaj7+QNm/9NRLs2RG/EZ2NgR6CthJs2/rU+K2/ywznJ5ovdBLc9pZJ4BrCB8kVAJsG
GdLxc8cBeZAqgdaf4IZZS/kuEJ41+Ri3S6jGCT/y8DymM0TmrH9HmQ1x+mLHtYhluoHu26dW6p0f
iDnbx8g00GcVlC9RTTNkoCQyjRhcnFZRJfS7IQO4snz5wXZRDZXFdZ0Jf3INhEdnvn50EggCvDeH
+srAnjS5tbWCI7Waeuq1P6GprAbVT9TOVqWx/Q+G4KGh/EzMnjwua1UqstDO1FNgnpt2r9hvXffV
lP2FRZ2ceUNxlHPblKhQDHCi67nW60H1lkPolHBZcPN7n7SLn7/dHsskYg9GDFB79CxSRx97ThaA
fMnzVjn1rbLpEQFK2udMvZOqN4TYbpt6L6ZchzSY7gE+0B8xwFXH95BQbj1Jgor1VIX0ind/g6zZ
q9DvucG9Zf6Wi3s/e2xEZy2gL5+iF1m+kRFfZXq+7eOTFCNG9Bxnv5R+ny12ZU1OEqbhnbIB77aG
Usb1XItiBQ8PX04QE9fGIDEph+gcvEr+IQyLtdyFm0x4Mswd8iObutmFqUknyx+bsp2TfE+gCc8P
i1TU010tM1VAbynkkF0Yf5Q7XIgduP7gzU9gCOjOZZrCA1Z+z2lFuL02c6bMd2PDKxWXux5/xWFn
e1WiUzBunhFV2he54qJUgn6x7Cy43NSv4XK5sDW6zCd2oBl+iC23/KqwwOAK06Ujes4GyB6uuywa
Nf/R3oldPwp7tvDRVVtai6GlsZstC3Z71matDBsHXBecDuPrju6rha2VPVaqEPyOuAn84rUS2oXF
mSZj4YPlYvWPndHqGHJtkgIStaNnDkrW5LIiaatkZzTS8nBb19UasbhVEX1VzM8fHiHaBgC/B2pm
ePpGVx3B0TPk/GrxaCnAyuqtDys+SjW3jUyuwRLF5Asjo8s9HbJCKSJ/cvR6KAntn+h7rA39k5Tt
fO9QLNFbzyzapbXxouW5UUti0orHxstejFj/YTZI2ubuwqCmgfVqUNZozbqcDEbTMai+flDsvVec
RO9JRh/YRCr59vzNmhpQV5LJKwwen+vN28uC5Cgo5h714G8XfenlaNO09d5zTminH27bmgkUIDN5
KJOJoeY2TsuRFC/AfcTikerzJkYZdIiRRArpx3+xwyGugZjnTjNyPCMy41TUS/EYOnvJQPHJ37rq
WfF/3zYz6wzwEv+PmZHrdWonV3JZiEfE0daR4BWrWBNWjeQsDGdaAcPHyd7yQiajSd/J6GWkhnqe
yVUmHcsifshQ5iwrLrGK0Xw1svqgmxQU+nhvt+WXqDI2PnJ5hLet6LnrVA+2gVqiBRlbdNO1G1fh
dl14g2LhQhpkbnGhLoLA3ARcN2lk0ulX7/LYkYfdftdDft3p+6qhF6epF15uc1ueiguVW8rrQOpG
0yFXhaY4hYgbdf6dYUVbKR4Ya811I0Hf0rXUI8wl5uTZ0V3YHG0TLaKTF+lf8ahI+kqw7vr4QVay
lZH/+bhPXY5tdL75th51Ifpexy7+TMVW0747zhL/w9JYRudbLRVl1tnY4N7yVDXdUyXZkK3wILS9
haWaVgQG172YN/U6vERBZdhd3YlHsfXgBX1JgkeI7Dzd2pgdtDuIPzp6Dino16T9nIoE7PPt+Zzz
FY3WN25o74CWUShQE8RNBA/7jfsU+C95+STUr4X7Su1/KxZfbhubovAY7aW1UUTwM8WGaA5rlGLu
td7aemAJWjVbE/a2kpjeZVp9SLx0Y+b5WjT7720bbsrMOYiKRK9v/83JzXWJANzCdw074vryfPVd
4wCCil/pInkvHo0gWVmwAth3gXHsMrpswoMbWCtR8rd2s0CEOednF7MxPlpcU/Y8O2PPyGq3SV31
s94IqHQW9OgtIZVnQ+SlrZFPN8gYZIrJXcMWgidfanc2/VhoXT5Kub3qHEBZDsl+rztpcbgrw/hT
0er3XRaAe4t2vpMfclSkfTfYKBAs+n6br7PIOSwswxAkJstAto4wCdx58shsvNQqfGtwxvA+SQ4G
YpGSelflj13ur+LIfkTUbh3F2Wog7btte3YfDACo4QkOn/MofulKHAkcvuzD8K/FkRhFkInA3NCW
35X2h0vj6W170zcRDYpwO/L2pGgFEOp637thQF+jG4nHXO/+5maPLCQiWqZ3Mm2R1rI62pCy3LVC
t7ttd4gnoynGLsc+O5Hk6Lh1kms2XPMqdmmdWUvZl8peIulZsjDyNE+scyOIfPYSWApq7aBJPspX
wnsSgA4/B/aBobp4PXmy4zhh5IfcyXx5U/dbz19iyp+5unBKgxfh59A3O/z+IhVT1ppbBZbSH+NM
/R404UaoxT/xYrJz1sxAksOLjef7+CXl565fRjBGHAULKe49yo2rniLF7SWfO2Ms8Nlc9eBNBdU/
GowvKgXbreuOviwfbATOvaB6qUgv1r6xRRXjTCfKPiqqv6VSPBi+uq7zaF0iuHn7O2bCHZ9BUodL
ND0hyuiocyW1JkttdEeVtHW4TdWfBazoUb7Q/zH3oAP8To2BKrsyVGWu187Ui1LWLaEj1NXr0PAP
mRKtE+MhUIQd1ZpVJz3rNloB2ifR+HV7iLNTDf6YQTLAIfFzbTtOY7kI+kA56mGhrD1ZugfMXkIT
TdWhy4M3AAhbR9LvoM9cFYXxm/ae595qPgfQMd3+lLnZpgohcbdAwYYc1/WXyCG6wV2lqEezeent
H3r1EkrkcP2lRNoUiIL/6tSNSTrxioav6NqQ17hgihJRPSZyKO4LrUIXBIHxFcCA6FFxandrA3ja
Z3ryQy4aacVdJF0XJGVWlltXC74+s6HQ1mM3DV1hNIiPfKwqS4fcSqohK5P+CFXn0bQSALragivP
xLjhzgYEgIvHlORK92tbrz2XyTWbDVLtj7LR3X18/S5NjA4Io4H7UUA69Zi4iflAm3WBLhxtvwXg
hlWqxksE53P+8t5QSUGErSOOwjapt0KvxBh7pbqhC2OloLNNl8ym8Bd6MebWCJQBcDBOogHTfO0w
ArgTB4SBelQQCu4grpEksoL729M3c56TbKMbZXhKD0CNayOAXtQyVnz1CO9LjbxsRF3T0X7KyufU
/BRUS1RMs7NHT700vKhhzxttgsQ3cwsIj3oEdEOJ6LNeCxuv8elvWfC84Q+Nzm/G9a+h0eQhU6mF
mYyhjnLgfeG3L4hGAxlyw88R14yNmSlLO3zO2d9VIUHy8+fHEmJV7wAblWX5GIDlWXmS0q+tMlvq
t50b2IBGGgQmQGq+R9aLE1f0UkVpC08+AgPber1+Z4XWRukETiI33ynGh7vA2LaDnBirBY047+Rr
B5Hz3Oo7KZCPRufYnyHWUbZ5kkfeSutUYW1pjXa47ZFzbk/bAHg5tG8HDNi1wVy00riMRPkYStEm
cz/Z7h/JX0JCzfkhSe0h5Iu01I3LGrlRyUC2dUaVamix6xvFFndq8KIUC0+mOUPcIbmpo9gHtGs0
mqLWrc70yGZUtRSuEZl7kxu5WMkSOUwFfcL1xydvgGtC8TuUyMbYDomoHiiWIB3r6qvRfLf7Xb4E
Vpu5kZOH5QkAcxtYm7FDpKmADqaAQ0RZ2d2JeqidfbEwNpodSXdaa/HsyLJG33Bf80V0SFtjc3uM
s1MKNmLoKQHrNb5zZqYZ2K4ZyUfJqZ6yPPjZFii6t6Xurmr7P00oB/fw2Bl0GIaPudhuYYDSSiT6
8pH706qQf+fxobNebw9ozuNhcfjHxmiLRZ3fFxYkQceC3vN1q/VfMoTT6YOsv/zfDI2CYg0zsi/p
eAc5wr3uIt4r1BtvCbg2uPQ49F4OZ3SkZG7rt0gLSUd2uLfKC+MAQ+7CtpqdMhAkFPKG/8dY/tCK
HbgMsCGH97H9LVG9ldgsUXIvGRnl0NJSDqVSsdlM2ouYWxBIbVVPX9ixU2/mXUvnP01tqMxM4D4Z
AjB52XItVNLOeXQa6Q0SMLKdYXKycm8htk6XhoQRnAbEcrix6De/9maE06w0A5ZzlKJWek09q/ku
tK66YGXmds9tj0s9GB9+kqG4NmPFtP2UZScdhRb1eS664IF+tK3B/vycaSo0j9E+9+6L9qWDlK1P
f4fVwt1pZlah8qDE8s66R0v49Rf0Se+QlHSlYyd1O6coti18/3IubG17ITk1nVLYvbjegq5+F3Qb
bV7HtcM6/X+cfVdz2zq47S/iDHt5Jalmy0WyHdt5wdiJwwoSAFFI/vq7uO/cc2PJY03O7MeMN0TU
r6wC58JDWz+Rss4G+ef7Q3v+KRgAOXaE/BrA3dNUKVIB2oeRpQ9e26+xJTLe54O1buMLH3JpnOXf
/7rpWECl00Aj/lDgphMWNG3YmgRberGTeH6slg8ClQhlFcQvp2+vdFwKiJur0b3pciHtX1otooCX
8ICXhlkW7q/vcZuxmYLa0YdO+mtPNLuW9e+x1779+/IsaLNF9wjKLqcaAE6Hl3hmSh3q+hBB7ajv
aVoHUz6If29XLH4LCzAQcHQfvlyfPwg9XhlKWMJBGXvTBfc62YaFTOPm0RRvU/3y/Wd9NXsBAugl
mADK5lSyAQ5Pbqt4ow5l7afMPi5JccxW/z7IIpoPfU48GGeWxnZp6RLEbX1o2aNEztbZd/6lLOqr
bR2joLOgWOAnf3rl1ULBFSqKDAr3zVXE/NukD9ZMi5wF8e77z1kW4PPDh4Q6CvDfEiychcoQHGSI
mtrxEM8qjejOVCuIceWeeawv+pN9tT5/j3XylBORSIO66HjwDXgRP0QPmFH1+P33fD11yw5YlNdA
MDnZcE4BQpLE1Pmw8nAK/V/TL3Jv7eH++4G+ukORMqEmsrR4zoAvplBJKbxhPCBfAiePp+0la4Iv
p+uvEU6mKxhZ0tSJGA/C+zX2V6RGB+WSR8gXBTUQ6yGlAslJIKxRrf48Xx2RIm6nbjyQ+rm3flD3
am5CSGQt6JI6Lfous9wr4e6F4pvvJ/Drof+zml30SAAH/Tx0XMRlrSPXHIaQvejIuwKX7KFh/G6O
vZU3h9nEvWsgXuw0RE9jDsXr/+oHxIvCFa6ns8SDAZiijYu9EkPFwP3jaJ0LuubWzlbPcb1SbCud
ve9dCAO/2qHgV/3PqCcRGsxup4GGGHUKWMr1weL5VL0Xl5QvLw1zUvOBKbEK6ik0Bx6/hN0r69es
ubpoS/DV9QFWKsB2qFygs3Jyvws690U9GayhqFlmj0NezO3GSuJVZRevQLg+f79my54/va5QBPzv
6gWG+DSP8giPphL6agcCuK7Ld4v/khp3joGSBlp5bX/htj//voVFvGiiRlC8PzO9nWkwm9Iz3aGM
ppRWTtroV1jpOEneI9z412+DuCYyKnA4UUsA3OHzeRA6iJpSm/5gV03uqKthfgkihsdSrapubdmX
NMq++ra/xvNO4s06VCMb26E/cFenTpukfVA9+DRxUpvRbQEJ5n8u4CK6doFZwNuFPOhUBwMK+0nQ
+XZ3qO0KnKoaV2edTW2y/n4ez+9NDIPXGW8aUn4gzj/Po6UnGlNjdYfYjdPERB9OB4T3SMylbtgX
OcMyEqJCJ8SmxFd9Hskb3bacy7rH7m9TyXYW34HtnNrhuPKsbRjuBvo4Kwc/ok/d8a79VwdtB42f
v8c/fSH8Sqluxvhhw96E7+wpqWWKOtW6EN29313SSvtiZiMcgqW5uAx72mwixIkKRWt2SFS5Dm2x
asI7fWlbnj+s0MPAjOJJQu0JMmafJ7U1bOAI6dmhLt4khFzkeIEgeWmA5d//CrJtPQTajTGAGz5z
/0/iPHy//85v3s8fsMziX///etClCaRhh4mSVAebkeQJFF/Zy/fDfHF8oRGNgiPamItLxsk89Ybq
HhDK/kBtAblO4UPlrSsP6GA9Ex2/WIU8fj/gl6sfozwNah82/On9hEZU38rY6Q+BhnFQMgIhzovo
2krEv2pAYl8vmC/0ERYix1mnLSFNS8HWZ4eCOexqnOh47FV5SY/vq33w9yjLOv61Tl05aRAKsA96
27pqjH/D1CVfxPMhQqhpx0DVoyEC2ZCTreB7bWQ46raHBFpFHkzTAem6UDU4X5WlFwoe7sJhgBTP
yR00VaW0qTLOIZZQCwlXdWSvu/ASxuR8T2OUEH4E2GwotJ32CThMymJicffAI5P20c6aVmw62JfU
8L4cBrc24Nuw3j7Ti4PNQDQlxeweeqfb2gHu0rlobxHFoJcc/3vPGnkchKuQ0vsQXPFOFkcnA0TM
+sI5dAAGmV6i0QLPBUYz6xL284s1AnA/XnSMljJCcLJGvFYBPK/r+QBNFxXe+83Psf7xr4dzaXcg
SkH/wcEEnnzMf04FVi9Q96tjaLLxLJqu/PFC6Prld+Dk29DkQrP/lExY+nApC9saWEy3SJvxMMJ+
ItKP/4svAZQBGxpU4TMNEebFyqoFsQ+M3oGQQjSk0y+V2r78EDQP0fRC3gOU3uejr+oBr2aAUlvo
XhUNevjznXEvcX7OY1VcztB4dRfC4BLRfR6kbGtQmVogfkG/9esf1rBL6M6bIEYX8LS71OL44qrB
TQnZJXRdv8imTNEkEMUEboboYBWZ5HlSl5b/i4wNDdClgwJMywLGPYmsiAYrkVNhH1x7ehfGXSka
lEh+2bZFLlMGfBuP/irsw5WLvpSAEfI/R5AwBV6KloucGiCwJykjB6sHSlbJfBDWUzDdeOWu1bvv
t99X84iiC2LHBc6Ltfu8ahK2pxaQvDPwR9He0/KWJPr5+yG+uOUWUsLyuuFSBQHi8xAOccJCtMsQ
/N2loFgk0PmcgvR/UUfCdKEbjhISROHPpGAlViFgHFD6xu7nlHWRn9rTmIeVV2WMjf9+BQGF9J/c
PVocgHp8/qy46vAU8tA+DH2VBbpO2+qBVGX+/eQt8/85A1ywTv9/lJP0Oe4rK4Cqh32gVnBDe5XK
TmG0N6uSm9B++n6w83viv1cIpWzw4hDVndwTUohCVGM5H2oFFRbhZI5PV651IZL7chQXVfLl3YMr
wemxKsMupi3AUw6xCiBn5vvZdEBa98WF+/ucRg+yP8Kq/zfSaYuht6uJoceJkRw3pfSBRM8J/RNU
jwNAIbZCF7T0spn9c+CIThGES5dLEP3kU2UU4oYjupEj9nsFnug0pULcJ/Wv75fq/Nx+HuTk3AaK
D0zQCXA7ZV/NwuyDi4JH50OgWI460RKROvATOdngnq4M620pUFjes+maz5cknL4aAGzUBQKyELNP
Xwy3RGmonAN+LKcmh9ZcWg4XosXzqweuDcB5LKbV6Myc5vyhYj232UiPk3fF4reyekSnGO2u7feL
cb6jkSIu6sLLtQOvxeVn/BVat5CBHQefd8elEh9XFTAXPazb/z1PwDCIqnFq/oNqLS/wX8OIVkcz
j+3uSBIbFO521daXjJu/ODLLGIuc8CJGf8ZZtV04qA+10x1j20odtQ1ikhfso67rFYUTdonQ1DA7
ZReZhecX3aI/A9QMWMOoMJziR8HAVgU10LgJaZI5vfczKprNHHS/Y+6mSfHvoIEFVgfEB7BbgJic
7gxf1kM/DIQetR+mHutTi4Mq98+SjQ5GgfIA1G7Az0cg+XnFxqK1avB2uqOi1wGB2S6n6WBuIca/
+X4HfjF7ePOw2WFoBHlS/6S4ZVy/Q2loKo+Sji+6c3L0pyBoaEEYWK9GEz1/P9wXoREec3CakYkD
xATO6ecPK/oZA4qEHevwvYgyOkK2QdKs0Wtpb4oEJP561Xe3BK5K34/8xYn+NPDJURNhNMyRR9hx
tMyNDE0ejd6+p2QHEED2/VBfwEGXj4S0z9I4BsLvJKK1oQzA/chmRw8goKK+jd0bX9/U7JWqZBXG
b2Hy6IHgQUKZqUs96/NoeomWII+B9AZ35KmoI/phhSPgPXpk/m8prhNvD3OKVQSzEr4tzHzpU7+4
ilGMRXSGKiKykNNUR/BkZMVo2LGd7yMIGTK4P9uwoCsaqEcHH2Gx9TnEuyZYQgOyye8Tb9Unrxfm
+4tNjFAHXktLvOuBS/p5U1UMen6+a8QR7vF3DnRVU6RfOSmrtVt4j/D1XqvBe4FXN7p3NKWevdLW
sC4mck8nSREZdblTAfYmvP7t+592Nj0uYAp4CZE+wWrgrLAxVh6HCWY5PFQB8PMjh3bCpd7+2YID
0L7oyCZIoZDbnj6GQedOzixC/QDTkaZ7gLOALTbGglJumHb+hfP7xfcs5laYZWii+PZpocYaTKsR
QPOHtnuV3ZApx19/P2Pnn7P01yBijbAf5e/TDdUHbLacqhQPZXIzjng8wr3xf3vR9TRvreHSy3h2
K+DGw02Ekg3q3yAgn5xUC/rMJu5r8WDKMHWoBLNmHURPxLpQSz3bocs4EF5akHsA5p9mS8xPIIpC
lHiwZZyPfXHHOc0ch4Lg1UHS4pJSxVlcAf8kuGICfQTe+OJ38vlAtMkARaZ5NA+oqqWO+Sgi8Kou
CNvhQjnfDeDZoyuK2iNkeM+QWlyomRgSeg+Vjn64pepu0AXqtmPlQxkjIu6R9JLfqdClmUsibyPg
1drvDIrWaWtZCuQbEo5OVich34wBbfdcyncXspGwymqhMQ4tZrGSZVD/mp2yeoJ+v0VTn3h+l3a1
C5ET33i/Qn/s7kfKvR20OCJogyVjndfCYiujOmuTiHA8lqMaj9aUhG+LyCJPVQsxMekwB+il4g/j
5VpFdZVWFbIxzuGiiXqoyHQRIRpLRmdXkfq9tppyzSQoSk0nH1DOvO/mvlp5Tsk/mtFR+1FM5XUH
4fWUC7f6WXalUNCxga7+qpRY+bbw17NApyzjZfBTUAmv2jKqXgSXYZNaRf/gxOZHa4YeOhlz80xh
t5OrCvowQZt4a0Yhk6MdMm8rEKfSWDnNihELp0I2T2iAF/thsuyVp6z3GURXkWo5u2UaFTH9Y01j
mSrA9VfwAg1v2eQ8gQ7fPAkgPrcOE24WBypqs6KdQyjRhUADrFRaL9yoRiYvBjH2sIpBaNo4TL01
XD87CbzmnH5yr+MEk592CXQ1hGTja836SKRRH8w8JZQ+TazHmwBpWbKbPG/IqFv791Fl/D6NRUfb
vOu8+OAr16TSKmlGOEWC1TiiuI+8fvoFMtUHoPLDGjYVPzsItrKU1m4wpqJgNEphXf/DsPbHOMTP
7jxPZYo6uH2QMIhMUYIDLteaityeuxh/pwuA1sJk7EWmLKv7HcYoJ7QFKTI9kO5YISTb+ol4RLX4
Z+CMh6KrSzc30G2sBvtDOkakpA/Hu2SYjcyHWAX9zWD1amNE9weavhFZc+kI0NV18BhWmquMMHQr
c2ANAWEsdAy7cRhSVA/GnV66UHZ50FvhmE6uOTai+unw6DDVkg2pVXcvxmG/xpJbUJkp/axrWAX1
u8JkxK+itGJlvB5YKHaJpULgxSvWrVoGg4fcRsH+Ws5lxVPm8Sd/cZ1O7YroVRjW1aav5wINF8ly
Bw2xP6wZ2a5p6FM7jUVq942/gvfosxos70fYuf1umobfPJSDTkNWdFeQH7IyJYOfqvDmKLciWNxt
aTU7vxMWWkDiwTL52ZYN0GwcwB9q4GYMydt+1VcVSOUFnuZJhj9QMLDlxkKjWl1NEInx74gNWeJ5
EHPKA9nn0L5uslEnYR611Z+w5l0eDTVc4Po4aEEnUn27jkc9YwMFbuoae1/D+KZLIUbJ+W6YqJ8C
YOdkYQ0jxq7gwG21vb+PnLbZ2gUrMrRvZG5PzcEt0SWX/vheUY9vwpYWmSF+kJW9F5j1MIjAz4Yp
/u3N1kD3Bo6iDWDyN53BLYQNIZ5cSvdTbR3aqGfWZtaso6D32BqgyOqRjO2rE9e4drhrj0FOE8hi
X8Htud4HWoCToaCx7KSW03ephsKTnyJM9e+YZxsva5LGPHU2LcxOBlaxNQErHiZ02a1cOIrhLQm6
tLEKbxPPpNhxSbtqVVuRIhtszrtG2BtJ4P6t3OYlstHaBdcP1g8mNNkQsT7zSlHAd6Qh9S3IrP6d
gFRubrTWMN8LzPVUQBdYV/bWQ7WgKrEBWx06etuNY/zLlXG8Hkti/yICcltrLUizgs4Gtn81Fndj
DSs/1DBCGJ1IO74VlUurvOkD8RwLb3qUJX8HZtm+plLfdy1Wpevo9MKDvsTVUg1lhiKqM6xmAxNS
GC2H+yKI2zXctMY3JQXZeBp2hLY1Ps1d/erUmu1ilwd7tw2he8qxO3CErUwHmqSoJsEk1rKrHNkQ
Sauxm9ZQ2p/2VkOs7toLNVTAWjq/A+xSWxunhUrtQyIpwAxGTilvdTG9+RJGJI0ZTa5w16dt6Ye5
i2JYrkIOFT/Uq2c7a8M+SY3xYUIdt78090zWWhpXa4eWzU4EDZMfiZxJkqImHIDZPtQg1VsU5G7J
jWnWYzeTVLpgwFYuVMktOR74XMHBmQxYhem1n9o4Dyk6vsyd6XUxw6rAlFDKhToqVLPb9yRGqF2y
8k5Gs5sPWngruHfFT7bBvRoYDUFdn1mveDb+TH5V2Znse5XHLpQZ0lkDo5h2ymZsA2mxzkqJJLNM
IY4XuNnctmOzmaaOYueWBR5HvKN2NsfCurUnzlgaLTonniRjPtp8W0cW/gZNQ6fr0qrA77M9yDKb
1nib3vLcVVXCj6pScX3jjQ1NW9VuGFS5vSoe82F25RqvtXpAF8K+d0XRZeh24qSSOZ67VRc47ZpN
trsKqobkrQ+z0pxEgOkiMZrSoJ116gGvvkd1t9i04wxlFGn+TJi+DG8sy2IUWu7DCW5pS0KFY+mZ
lecb8PEql5hX3jrVGpz3+97hZNVZtXzFzWde22aaclzK/VUfl8MxBoEcF0MEAj+JTHPrttP8UpXw
5ruxlGN+Kuq7MH0RYEJ2DqSopENehaC/nCEM1mEVoNTcVG6mR5dkzFLNLoSB7CaJ1G/fk0fbOD9c
5vN8SKz4IWa1t45VGYqsGlueeZxQUCqdHnCK4IopSMERVvawZbOrzAdPaj+VIdBpYTfscA0vUVPc
r5pKRI94wfit8Rp1FTQQxWlcnA/l9vB0owgrN6bx1Ya4jblOYIyXxuUYu6vGljP42R2/CYnjv3q6
fpZuXP4wsu7TYIz5dVu4IG7XNVqrA8ImFnGcmNFuovt45glbWXr00qL2ut+DtCPw/SFJC/udliLM
4kuOOEHRzy17yAVqLhaAshoyK9SNvNM+VEV7eMGkeDieReIepE+rPfC5CcpmPIE1kePPWsBlQOzt
KjpC0h8ql0CIpmEgXotY3rOa91sroVXmNuUGwVocjAApj+u6JBsxKL1roCaeO9YIcurUyQxNFJ4K
W8MVruoBthPOXAP5iffamyhEuzp03VVAb4vZK1bEL8VqtByNvxjypHgDO4JmOmmdFYmtzJba5FXo
5RVj4MQl8bzBe/vHm5x3wwxMlooOfS9URJpk49dxzknwu/A6O50bgsYbOuQQEqkWBwqKTK8qoXln
8CEhk3CRW3rZgJAvuv5Fykz5IUTdrkfWgN/sDs9ew6usdcPXeQqqq0YGd8ZzyzyK2R/ad/FtXdjq
N4zj7T30n9TjHBOCKxCal4Fl6qcO2q4rSuxpW7DQJKvJb+36BnQTnkLZsbi2MfmArE/hdRyZPsld
oQKZghGKCKwBTmKVmAlV8xhvXNCpHjGcBWLWgMfzhU14AFObe+WDb8txyqyKg01QkO41qvo3IOPf
TBEuklSQCqe6fi1j80imfjxyIQMvLXHV7O1BagaxmrC1s7o2kGWI8TL9HuM53oxxrd8QQ4gciV6Q
Ur9CYamWgq/KwuKrgLTTKmnc+jpxS3HnUmPfDzKs1jxkAZYibJqsLmBgkbJqIk+NZEApEXdoo71U
ESxbCsgPznkRWe7acu0/pJT6roWgswhDusL9iyvSrvgWRkykzbreieETTgtoo3YSgaoIBWZnSMpN
jzsqM04b/fQt0V8jdwCHcrbK0ew7n3L30aLM77cli/1uHSLAzVpN6nXTcqhMVuUjl97vvkGo1wd1
5gVqgmuSQlKRzH+SRMuNVwS4gCL8+gbLv6JN3Dy3vhfvZ+bWq7FG6wbKNfJBhjPC+B4ScJUbyEfL
t+640FCrSyCJjTdQZd3AKRQ/WwqgJLw7H1HUjeXGmeqqhvV5pwvr2p1oV4JcrsHVRYSK6opUnCNu
hLlZYezF0cQKXzUW6JW0SVDcgBoeptFQmK1djb2/Y9q5RcFSA1GrvT6jvrK3bR14alXGAhltMaGg
hJ6Tf8vDKs7rsv3l1gFiWoBGb52kMsBLm/JKF6jiQ8aeqiefNMMOZV0z5mj6YON2IdgrsSjMle9X
kPhkbVM+j2ERp1bUYh5Q/V+3+Hs0Th2vX6HX/xYGc2OjhYY42B/jeyYHBhunkmfuMFdZU9SPtjNB
IER0D9SWTz36Fld+wuY8KPCCTgnYy6Sk9K63aZeNMxHPXdjdz2zxyLFVlIF6jFMNWdGdg0cE/pBQ
2ylc6eIwe3GOrk13BSCuLY6QNHTT2Ce8uylMyektQD9HGdo/QXYc1J4U0o8PxLYBtptt1aaEt79o
oB5tr31yca1iv/r6ubQD9hRDjpSlljvNz8xX4y1u3X1MizAHchw4UZbEP3U1P/vxe1d2eBiZZW+L
MLB+1l1tp3ASSJq0irhbrqvI0CMB7u05LPDr/b6P3vWs4lT53gHkmWA1TexHX6sq62qcC4glfQwa
foq06Z99M6IYABOktFy8VyJYL4Is33bZ4KFLr8bEfkQw/FTGfvUM6k/05gVleTXD1wqv6hC1aTuS
/pb07qiyvkUi26J3vGp1O+0VsIf2GmKi5NjHXdLloGR1bDv76jjAHs3sq2bBU7chcrsyAV5DGfLh
6Omjkepac6hqDCF9m6L5wSkBpF/1kTfbUISJ3z3Sgb/vKJh6Mh0hHuOzwkMYxujfxFHHEW8A+Yhy
tuyx4KAtubtE9hH6/T7fBb39jmTg3U9UnfUdLsiA2u8QTgACEldROleYDEjvU9TFxxJzxon8MaOH
k00xlJgi1eo/3J9hDgmjwGwS0QwhS1EWe9lpdQUvMOWljWF7MhdWVhnPqneCcNOmTRE+jwz9Raea
7sc2jHJk+Mj4DKRWQtAfhU2eLVZZaRS0/mauYHs9zR6UcE1crvuaKPy0ih9C02mk8mzpj5Ja/AS4
C64RM4JupKkkg3lRsqdVARldA6BNM7eQ0jdz+9aAAfwCoE+nt8Bgirs6WooDeHp0ZiL/YSZ1/MRB
6t1GRlR15pZ2swf0NXhiDWR7Ux3CJZEPYKamiB29VxZ6/m52YW6Vk96K+LrrabjRiq8D1tnPyItN
TtFgu9XAea8G2g/JBqH2W9vDqnSri4akSKjAHS+Wm8JWSZpIG1JMcTJv2Bi/YOoJRCpa5G4xgtZp
th/71jfbpkIRINLb0nHWSSWTK1tEJqtbaFzeStkIf5/0EBNWQeVeVUMsMpTeRe4b+SMqA28bWu5r
UiK1GvvkqdT4MIjrpmEZ7EltPxgCYfi5KX5FA3tFjBat5tJLdkYgKUzQuRijxjywopRyJYTdZsI2
os0s2+5yiEtVuYiR4siJvEdKkyywWpp5frulrbt1ebjtrYkKCDriGozCecWHcZuE7dYTL7G3lSEU
l6fgwx0LsR44c669EhI9qQrIR4ACyFsZSSTknV0oGAiC/jC13R3yzx/uUEBGTkO0h7ChXpskGtJG
De3eN/5DNXH7dbIqdk1pFEE9kLC3pJPeldPqYSXKObwlvm8ODVn8iJQf5HZUP1I5/6qLPtg0VdwB
l+G67V5HYfxUz6p/g4NC/KgTSIJxCT2XQYB1Db9ADdec2coa6SQ73lo0rwHD7FOCd+VXZbrgFe+x
6bdzXf9anMWuW7TGbqoi5PkITcPUxh1zPcfMvZMO9VGyoZadap+AXBFbL4lr7n2YEGxE55tVX8tq
b1zwPwiAI2mluj9xuYgP97gX4hrmu1CVZgid87iy3wnpALwneszJXEW7IoBWwdUIMYAf/oyyV+2Z
2MnA8wCjckReqyHzFWdB4cg7X9QzAH4BQywAayjUUlH3Uo5mW2+o2VPVFYuOSPSsE1fnuo2dozEe
+6gU1zQluD3nFFHKC8OTsJEeMt31iHwQqkvu4v8YMvZr8Bo3NQM/Cke6oJDgZ8BdtzQSuVT32DXh
eIWXFvX+KWnHvW6raD1q9j5ZxqeZr+oJ9TZBnjmwe8DhC7oqhJXc0kgVaziafjTQI8lqYKKiVBA6
omSY/ERFAP7Rkg7PM7qsd/hZbEJ2FIJmZ83IwZA7xKvQ5ZWNeiuJ1oZMJrNVDb6fG/+YBlF9JCiB
3gOc+qzwJG21av2MxMbRmRgtWOqR8NlBDa/FrZyFoNcBX142v5RwYfOZ1AOkv3xdVznEQSeo8g7N
R2QXQVoRg9swKbyfUur+2ppj/puoZf1t/x4/fshHQSaZcVTMcjdRekUgK/ZIYKOZOjo5urokmfb7
KHW9HqeyoyZt/crPRtw+61r0I+qczO3XNOLy6AzDvHZneaND492jt1yr1LjVknBYjY+N5Y0jLlzk
xh4z9bYaLDSCaxNA35GhWHU1e+G48W063QPvE9/4BozviQYQVce1cZRikVuv7S5O28TSqDjMaMUX
HugtDjpmYcYdr7nQvznvqIC6ALtBmPugF3/G++M9Iriy7COc+eCmGfOAbnwUvgXiyu8bRec9DoB4
AQKKPfhCuAAffO5xyNDxNGUJrkt/rvZT0D2g1hLcIQv2L4z0xSd5oP0tTEkwT86aREWJ0rvbxPaD
43yM8O8wIx441NKRnf77SOiuLb3jpTd+xjI0qHvgi0MIMU8uFE24EfoanRMX8lsVEqsyJhfYed4C
A/sEE3MBHV1M80AFBR7yFCkovAg3Y995D06CvKCwgjajVRujayuGm5nOxQj8E4NaB4pKBTqYDpxZ
UedO5ezw69mJmx1qndXRQRMjLfBkbxDXRrc4INPeo5NtbaYQsksOysG33vhz6veVluG2cQK5bu0C
dugCqJfKZjCTJUE93NlzVKzGwLYgjNU4x7rG/v5+33yxmiAjAgwDxRP0rE+pUQmIUXY4C+8hRikp
aR8nF52meYPM4ftxzlEAmNpFCwq1RTRosa6fN+jYeGGgKt970HCs8cy9AmgNgfQ0ICZGob0Y90pt
XLrD04PU9gLc4bw1B5gzuv/Q0AB8Eh3Hz4NHk23akLDqkffmtnPoledcaGmejwA3W4g0LPb2gNWH
y876C1QE7ywyDnXXPdpRsxbMuiKturBUp6AiIGhRHwBeDfioZXOetpu148NNBAT5RxlB/NBF2ule
WepHBA6uUrs5mXIUAfFGldvv1+4/lMRfx2JpnOIMYvEAAsOpP4WpwBzacwoyeo/TiGoDClONnxZI
iZ+SefI2VYc4X5D+RyUD80Goqz5MHybXHTPkD01CCt0KGyJLPm55F5Vey4NkchpolCk9C0sv+UBK
RE5lfCyh7Jklyi3v4mEwNK0SiRbZlfayyOSGFxSIqScrhmx1x4ZVUolkg7yYbRzloXGAgvRuQPkC
lJZmRAOTJk27RwuiPJokeAT4wc6/nxjv5PQsE+PCsRL4ZqidgaB2ghfyTFV5DAJLj+C9AT9Nmua2
iBz25Mi+uLcD3lxZwQyyUE/q/1uMRcE7uEGEjKdVmwhG855CqdJtwiMdernBheL+CY25IVNLt7Zr
YlytVp3z2mK7ZB6cTQ0Pm+0saYv2GcQz5nhgay1R5dFogaLmV47ZVKGLnyH7GFLWKPs355gLRRbD
qGn0rlEquQTxPnl8lmlATRgYTZg5wafhFJ/FJIkTGhPvEQ3c1EeiMo5XaCR9P9n/+byc7ELIyy8o
MCgQQBHn5BDTOZJjkxT+YzRFed9uyPCSbDQuX/8nynfoHHl93nwsDTJI8ky/Q+cQRj81bFgsfQkR
uwDOzn4K6EwAiYHahiP/+bS7yUCASO39R1f1N4K3K+OX97DLRlEInK1yvoXIUhbAJtTrnZXbX9Ki
/GLbLWDS/xn+5LJBLUKpusLwekABtknR8rfYdeFfkj0+xadBRQDSW8AQgagITU1Amz5/5zyoBH7J
jn+Lp/gO3t1oeeKsG9asvZbXK1M3d/z/cHYey3ErSxp+IkTAmy3QnqabpChK2iDkCO+Bgnn6+aCJ
mBHRHd2hs7kb3qPsKpTJyvyNHX0ZpLXSJCdZvyWGvBSpnWUM/heIN0u26bQqPv6ApEcemAJrcFQ7
0sKicxRPlWRqjEX5Kavk9AGgZ7EP40Sfb2N1z9ppqe3Sxk9QJTDkXWengRcI531qY2MVozNHiXEA
d1aLfkdv7JaR0JLd+ecX440M1GRGgNI/+/iL5VokA1D58Ni0krGOBqV6juphXAlI+RvB9f84lkqO
aEZuuXFo2itf6zclxXK5FL+ivEtunFHLtTKrqaBgy9xpiobH62LXaLGc1mmWRk99oOb7sk/aB0uJ
DC/t6GRgj3aL7bm4CNkQxINbSERyKN1erM1YLcep6IoYsPgvh0qfc0tGaHnYLAMsJrjGNazJIwLU
Pq1L61URz7VY3zhrlht8DqKBeZ6zwdkQZDFrRaOENZiO4Cnqx7skKh51SdtaEuV5BFCOg6ZuFMNf
+ZF/shQ6iLn9ev0HXBokHCPoJFy7nDGLQbatHVEzkIOnNOxWQaRtG+tYjl+uB7m0NP4OMn/Kv3IW
CwyPpmRK8KSO2N5GMfAc6pfSE3rf1wNdHA10JghN6OcihvgxUGf0DtVuJ3yiXP0jjIpfpgmWwRE3
bogFWO7P0mO/z5KBcBrPgPBKPvRFlGvhUxxFmduFYtd01MMi5aVMe15f2nul3DqhLsXEbJfEGSGU
OcX9ODQ+TwHbNg6fHPOHY+zi6FMWHTC0dCvUdHvsq67P5IXdZQNjhRYBeROW8+KTBc6AIVggWBdp
vqWp9N2qk3/LZOdZJAQgQFPHdgpf7o8jErIvMtihwZM5jltqZ3c1WJHro8DA7XztzXF4FUM/JdKS
ry1KddTotU4naWqjTYMBOe33zAp4mis1tbKkpnqRrTI6u49TklcrXGUE/o2Z7SUkZUBaO+ENZTO4
renjUyZocmOjq7tTTmeXchA+rCmc8J2gne2mWt69BJ1G/aNL612UqYju9o3+qI89GnFDp61aoFMP
xWCLXaoEn7Wy6d8yXRt+JUbm7Iwgkj4no/6LpDVcV5mmPZlhkq2bodJXlmgo1xuYPeKi8YOeGDUO
TZ7KbNUVXY6RxJD5WKeV2QZ2dbGvosHcBXot3LYzpxXg6+zOicZxXclG8Wo1IIX0KtbXXVhLxzKL
5JWmAn3pxajtirAsH7qpcLYTd/amSTvr4AtKlqBlSrriIHPAVspgNynDUzLiTSdaunGqLyn4Ppn2
s11n3VMP9/vo6JTZdT14L2yZ2qdRp8d0MFqsP0LT82WEp4Ok4JFBf+Uh04BBwQFyVgMYoFVFZXPd
1e33WKPBphuZQpV1VFZoKGIVHyLLbgWm/JipufzcZDpab9q+pP475gM9ID9bR1jMu2FeB3uEnUaK
rckDaYiygcnLCRvbvwwjm1ZRDEUdHSIAa6ZTAl1zqnXXx9La6ZrkC03B4n4wcpnzkUe6q5uDpdy3
UfSMRIAG8mTwUapyfmhF0u/8VJfSRyxilMyV9C4EnRJ+dcYawABw7S/KFNk9yA896Ly6nr6iLm80
HuJu2VGyJQR90fT5ARep0Ve9rTrfIjuQv6pt26ylvpZiTxot61Ud1fyHj1fQJ5pbxT38aqjuqvO7
lvP2bdJAXDArL6yJce1n7W/kxqQXoEbTvSnJ6Y8Ca2R134L8mztktbnSjch2WYZqseO2ew/FZD73
DUXIKHAo49tjAELIFB7AOnPLZRE+53Jsl65DP+Gzg3T9j6iMhCdLIad7rfbf/cbJnnh1SCu/r8KA
EmQIHmhIrQet6l8s5PHu6khM+ZHeV7CluTUxOQ0gO+K5hRlMqwmzuUNUtvpaaWPqk/MiGQ1wmTg4
nOjIit2YRD8TbYy/5YHdHUMNT82cGXmNyS/NvU+jdEMx1nwZfT6AC7gheLKAcDxKSh58Sqvym2qV
2VtTql8T3zRw0QU8L/TJpOECRp0WzpdJGowNX2o4MsHOmza2qpfbibKiRdSuqLIUm4RTYlUk8lcK
fIYBvK5R3SLq0Jg2Sv6n5mEZpK3zWac5Cjkny1dyoDVra5AbvEP0uvQcKwse9KrtGKiNSAeazsP4
w4p/CDX06Me7QvsdpMZEuyRBdaXHGqBSS/6PBg1Gs7HirZLFjWf3jlhNpl+sjNaJNy1YAS+nLO1l
cqRsNFFXe61w9FUShNZro8fyQUSgL9NgDOgsa7o3svDcfkKbHFqB7JUgiFFX4lnpc6AxYnANnIQN
TY8ILoyeaNVbI3TpBwVe4U469dzMKoWnRql0Z4ZRv51SO/My6vWAKIXsRUYMGLnpctymIr15sVIg
qaof2dssxSmu7qzhXWi1fFcj2PajK6J0D1TCoC1UAK1QEyDiYx2MOw4e2YMa3a9SWSifgbQ0hTcW
bXMPnDL5YUiAzd2oDhxPi+tpRiGLgxZXxrbsJQsFSEW8qV3Std5glwrK+vTog7G3dyqKdl46hOob
jymssJI6+aRmbbStI957whThnaBO8jT4XckxLtG7cXC1iWlDPnZJbGwAVjfPtBZQuk+bbtW1djsv
yHETAsO4E1JrHiTFdnYt5olrAB3JF/ru2S4eR4USNWDCNpUB20dFcTAbyt5+0lIzDhU7vWszXb8H
fhavJBmlOoWebew7T4Gk+Cs1bn6lPhwKeiyNq6fpG+kkZn+BRAERostKgL3YyBIAI8nJp8ekx3BI
ssH/JFXFxUAL/aGpaJGDNReumiIoWbTAnGvdz9fgNiFahY0RHzAQmvASpW8r4rbbRG3SPUwqXT25
sOu1VlrZukrb0dNHqViFxqjvgkBWNn4eOOtBczKvCpTuG7dvuh7DOFpPA4UFSyqpz0dSvC4T1rQo
dHNfw+vwBlOnCiOlCX1pxXkwKyWBz9OE68bR31PHnF5qO6ify7jMto1GWKurjQ32FTnMs2T4nLep
tap6YFNQN+RH4CHAArtY3ieO325LqSnXodUNB6eN+nWaCXNT09Ghuywb+zqRB0+qE3OvU9t56RCv
wLhQASghB9XKKlk7TWKpaysU5mrKqIVII34aHv2MmEurCVZBC9oZ9JB+n462tKOELe0M36KFHNLs
dQq4rFnPoTFKSX0AFa2swdgmz9iPBFuN3t9zXaTlPqun7rXCwXGljLb+VAMYWHORYQsnifZ70s2I
a3us6IRTxIyNtgc35nTvXR7+rEs1P8U0ZlzVCfK1kTYgzWBx71PV11agu6u7cu6Ta6OD0RyLma0d
ga0f9OgnskvxChsNsVORMgV0A/Sfvt+vAr6qSzkwRmeZ5TYkhXLH1vURclDUzQy23lo0FN2xtacd
lR82m28Hq5huowdQfXK1KdX3bS4JjJMoABx4EI69G8bAabTGfEniACkVOsj07WXWrjmFq9QvinXZ
yeahDDSxqTLDcm2hZg+0XwLPbEpQ0IWRUf8jywotKiHaALbWD/KvSS5Prq9POF6qMzoc0aBNb+uY
6sip7Y652UCTgjQ9loazLgdQKXll/rQn8bO2BuurELDTfOyJvLhT5W0titgFNYSBQ1T6u7Yu9Ttc
vgNA6GG0Bc1XfE4myfdUo2u3SZprXtaAfaoCrJ/lLLTAUxb1NqfWdi9IIJl4UbhDB0CiLoSzpsoz
+5Q5hqtYKogxsCLbyC8oWxYmGMRxvnTiFn3FeOYTUJvSnwcd1LKeSHLtKQ59V11EQO6xdQDN1LLv
miba5U3YnSaa47ui6ZrHbKJsJdWt+VgJMoOgjRrOqix8qPMCVzKhSptYkfpt0VNEGCkEWm4G4myF
oEe5iZPWb1ddZ3Uvoxr8To3CSzXjWM0YNVyT+zcTqZrRKyap/qZZY3NSqi75pZdt8sWZzGBtxHTE
ejn8mSgJUC6p59f6kwa+wtG8RpDSopWl7gpDOBswxvIaF5YQ+blZBHuyh3XbRYPnZ3W9FqVOd1My
W3eqen0HEKRdpxIW3qmOnpYiiq9jgUZYODjZ0daneKXlIdVcHbGWwCxtd5BVbR3ohbQeIEMg8NUr
snHQMSkSm7qHwJeLwXf1MHgLJj10g7atAQOUobHWM7gRoR6Le4NKZ3qInXiG3hq6BG6z7VaxXmsH
o3aaRyewfvV10rtlwXrXAYduYMKQl/aBvfOdnpsHKyEvwixzPcai3Vuy2r30hRJuLDQNv2oqSDc6
AO0nq5XSQ9MU08mUgsh0k2Zqirs6mBCUbXK/8mI6mWTcFMmOzcCZEKroXXcmjeShoXCWjgnA/dRI
Tg2Vd4jbOdA4v0w3IYqb9/kg7Fegmn7pxX3ZHYYhSGK39eUeZgnGob9TkXcnXbKylzSwkru2EhCZ
YxGQq9nJgDy+WeIe2Vtb8gUJJd2Rk8FAz7magE5NqtLv0qIKd4XTNys9sb61LIMHvyzbh7j3s89D
Zcb3IgQnkGS+4U2jiF7DuBs3g2bCwUFo0dWqSv5kq2V0UgMJuJcRhc9mWHXbTIzSGlxX9UmkFVbu
E2Afp0zmvAdQVyAM5xC24JWLoHyTmrpZ57GZ3UeVmb90pf+mSChdl4ZWHY20Hl4sswr2ch2zSGjK
o2QZv/Mfxauw19BQVdmV2EMVO5GIfMeDqzpVZeXspFqxqVLqvb8Ok0CcMLiUXKm34rWmtimwRx4Z
WRj0r5pvqBuzNuSjw5b+1MpmsQ5DP1vlcR+uIjkTbjFU4g4Bm3wzmmJ8jvSsfdYTtJy1SQca3nfN
pk58z47tPSDfz4mvS6supkwZqD1oySwXj+rAa6nhIPRkPW824Db0zdxf9LRG7rehIZQVEJffflID
2zFFdSjqSHksVBABKdjZwZSB9029oKBst/cwrNrvaU7DHuiG9gCujna2BVU56SuTy3pIDiGsFcAE
YblKJnkbznq2Tg6ubVKnQ6+b9rr14+oAHDHYaIaPC8aE6pejCdWjTQhCua2zO832HWx3Mea2wTrd
K2WcrMrYcShhRlzsddF80pX8Vxy19lHWAPPyQiNx6aHnRJKW7scgsr+rtZJRPfO7ldrW7dHMcv1O
yZ32YHXyb9MqOJq7WjnEgza4DQQJl1p7upkMX2xCqg8eoBjdNepiXJsdSDm08M21NAzKFkg38LvU
jt91tVO9XgtAZppJfIiKLtskwCrRDjBITHogGBze0hpoYrSNjAYsgNyShiKtdbAduwbPbkAagyLm
hklpr1BRBC7jhOmePqVxN8zsARxTsYCPgvJrW8XjGvl1H5SVyLxJTqeDo47Jd2r+5sauleEeEYn3
MU7SV12TmEsj+dw7iFgXnf+zQy/jpdbi8tSmPm20QVVPhWoJN5/PYoHwzZZUfPZaVzCxKtUeLGeh
4Xo+BfsuAnytmpV06ALUx1xqJ/Kj7Gg+3CPIVyl+zaHSK3sfJ4h14IzSUcf6EraPXtzlflk8CD3u
n7IIfgjApRc6SPQQSzlzXnxHB28iS6+Sg1IlW7UAuxc74UlXK54AgZzeFZpTeLHuvzt50t2hsDkc
VFHle31gfUTAcnke1jTpJrtPn3IVMHjB7EjE72Rrb/pBj1VvnLlVjtxnHsk26Jo68PzIKO+0SpG3
IpdtryptsclCP/EqzfgMPd/eAbjL3xMBLW0aQYEJDZP5xECfdxjr6giIBaKS6kyGW5TK9GzSq9ib
nRJ7JL3yFmjVe50mzk6o4IKHANeEIWq0u0qdrE0mKfdh2WeeHZTyqUKyhznEsqd1JGcVacn3LEui
bcr7C5RK2lFXgH4Fn2Qm6IFtpvBcGwcqqMNrMZh4500yj8ohzr4kklS/+UNkHiCXATWO5dodzaE5
SqRS+Gz5wcquKipcIlN2Re9Pj0KyBjcsjOK5iuhj8Hj17yA+qeusHMhTaznZRLrp/8RNIyS5sMKN
HNRARtO0BYKaOeu8IdcMuuq3DcgJLumkgusvQVwDO3KtAS34qSzLJ/LmyZXoTriVzLIKHKOHnjYo
D3Y3pPdhVkefr5f5zouVDmruOLeAQrPBvyyKlX7dt1ItTPkk1eo3lUc4xYYbyiQXQvwp0aOwgY84
UT4WKwtylKRsSuPky9kR5dfYhcLyfn0YF0qVjqzNvHLUo3B+m//+V5m80ws9NuXCOHUcEo1qvRgp
lUgn/WbhWu5ej3VeTnZo0UBSRmYfvMKynDxScKmmEs3zNh12SSYOk989QTr+BKDwpzx2lGVuNW/P
YAX4IYFd0Ckoo+8CNmMxh0bpOGkOCuSUC0tZV6pvUFOtD4ZPWakIIciAixvzT4MmrfscNOv1EZ83
zCCbQ24HNjEjl5ylPk48scJbOMKnibJuQAaRn/K6d63yMJUAV4HESW32Rfb1Lcp7W6y/PX34ff03
nK0ifoJCj9OePSZn/vbHL1xLg19LY6OfECdYYTJO2nJjnV4aJXLVGPrhBQCMYym4aIiAKrFfTqcw
7VYZ77U43PJkcKXokMP1SezHaHzp5a+Bsa79nV/dKOqfd3Kp6UN+p5mKr6uhLjeKgH9cwxCaTooB
Yl5dhXNiN9xNvDfBUBzrekWLNNj/87xqNGK4tRWaPupS59nPey4oXR5OqfpL0SK4RDc+3BJVxG6U
iTDbzNHfZH/Pnae/9qYaAMYMqn7gy2FE1fbAtTyajn17lKYTbPivRmyujYEyb3PLm3T+p//GAPwJ
PWua2LO+D92tj6HRuS1kjGmHk9Y5n8WYf0lG84Va2erf51Dl7W2byMTQYVr0zrJRCRN0pcZTp6pi
zYYsdmmS3sIpzv/KcjCsCx2UFIGAYn0cTOTgdSpiaTzZGkD7trjT5d8yJV5DpkY0Pl8f0vmJw1dT
sbefm6sWXluLaKh+sFQlYzzJzoudAuc3021XfS2VnkI1fq4jrZRmIzc3fD8uDpLGloXH3KwGuDjo
RE/3GxjLeAq7hotCmJ8G4GCJSW3C6LZYT97YdBeOlVnlBAVwGsmasZTTSOTK4PnmjCeL2mASZveT
1vyXEIjq4pSD9ClAnI/freQRwvNZG099U77LtX/AyX17/WudXX/zx/orxGIBypDeghStilPSfldy
xc3y45Cn6DZurse5NFskdQgbakiQ0B38OJSQgySGYDCe/tSmAj1zB+qHN+7XGS+yWOc4gM6CcpxJ
ZCaLTQstFzZ8Bm69bqAYuiOCNOtqgHeWx06DGz22vnCrivTOiTvtlIZJf2M251Gc/QAOjdnIETHz
pRZJJiGiAF2FU4NHuWXGro3Sgwq2WVMaTyS3EDwXwxFFQdQKTfol6jJuqLPNtI8TwjhrrfgydI2b
Ulduuje9uOEvenFu0XBEqRbZs7OL3Ko101IAdJ+GQf6sGsEG2l+NMoHdk5SNMWTrHMpn+lOZbukM
X4zsqDp3N31xyNcfl06va2XtKwqgUsBQfWehr4HQQb73tXtFPMGt9FAhXl9frmeZGhgX0D0WyxW1
F5KnjzFDgROoQKKEZ1KB6MKYPZpZiUZCtSrs1nRHkpd1pqq3MNGXwhrYZ+EjBc6UZfQxrN40HdLZ
znAyMAKD3INLJ0x+lYeWgvbftihvfNR56pbrFQwKhyb5NWrHiw0DjRaWKsrdp5xHmO2EiBdQY2xv
ZYEXNr8OinJWSQTeAKr747BYoTS01GY4Tbq1GibjqCT1/voHuxyCkwWgvEkCtDxfEDu2kloMp6Qs
uqfRpuhoNkPwcj3Kpe9j8dSxwP0b3GyLKJnj14YhFcOJFUPXbGdA/6jSQ9l1XmfsBvH1ergLhzOa
j/8fbv45f+U/0LbEiGP8cFJCuv7Db1v9hK7PZrqlkznP/3IZWCryXTMM+NzJqpNLJwyMfDhRC3k2
/PIOJDDaNvpnq1FcTOs9R1iPGcAU7/r4LqUK4MUB5HNi47eyXO8FrEWAwfF4iorQRemUygFEZaOh
tPOrcl4L3iaB9kPXbiyWS8seMXGN8jbPvrN0WZIco20iZTiZ0yv8U4pQ76X068bY5r2zmFQD8ChS
USwWZOPmSf/r45lyRMsLzctTIB8NDki1iVARP3a+CTkZ4hnSp/lOkx9C9V3q92Aorse/sCFQ5Z7P
S7TiGOP897/C631Rp1okq6cqR9iDKmEQ3UKOX5hGzFtVtgJ7jmfe4pCMhE6pPVKmk1PzqqnGTnmt
QDSgm68YNw6qSy8csPFzvqUCc1T//P2v4YxFk09KIU+nlraiEn3FgmeSok1YfNbDXwguUNdHaRr8
jX7jbXdhy38IvABMxUaiBYPRTac6Dl4k01qHeCn0p1ZtVlO069IbKd+lLUE8nHNA5KKftsQmIjSt
kbY006lUgx9mIv8o1XJNtZ36aIiTe5xvEXz4ibkUQtS05f950eCzwVEgo2xM9WuBeBd5Eo2hSg5N
gu8W1bq13/9DAFI0agI8SCgIfFyVQRPBJu678ZQF0uduQPgFzS7j39NAMJX/F2QpW9oKOZadvuIl
4BOAd9xznsBmkJxfQ0jRVJa/ohUAx8K+Rbe5tCHmIoOOnyuQ3OU9V5hjm7Thn2RaFqvUDr+lavOo
1LfsyG/EMRafyQ7DRp9Q4TkZ5GKD2j4GdEdcI/xHP7P5/Y1HBXkXED5UCv9g9v/adE5QW0GFCPUp
oK0907WNeHt9PVy44bhzqM3o5JQzu+bjepBodRVNbPL84ALIe9hJnQmp9tCr9X9Y2nOVj2KQjlL4
8qqxhIS8fzNMqLPQaZXb0o1t4/XfR8NjCmTl7Op7lh7Yqe9HgRLIJ8RB1k5c72IfqqyjrO34359T
M2SfC4bXjsPN/XHewAKRukojOqS1LbZKqmYIHVjyDSbEpa/DZCmGTPHsHF1uZnRi/MmYTiPoTDWo
vNSy1l2xM9sbx/ulBf2HXmKTgpybCKhNbmA96g8n2gfogn3P6Sbm2e7617kRZLlrgDs1Gl1IghSB
V1ZvEFdd+1aqezEIV+5cs0IocpkhJs6ELAhaOzzZay+T3onlVu3L9ZFcuNstJopa3/ygPitOqTzF
YoqBw8kGk3RoplLd+kF346i+8Lj8EGSxxHBVQ8MTl71TDFKxkI85DY5S+8qXcYr/EopGwkwA4mG1
TCR6XWTOZIEyjGGguapc3/2x/i6mhzI2X2sgV/9h/jCN4M1DORj31o+7p0xrvU4qnQqVgZeasu9L
7cZps5QL/XN0ghuHOiXDsOEu/RgCh5ISJCVDwlKo4Sp46E1U1NLmDZeH9i6FdLAWnVl/Rc5wBDCo
am6GzNy2Q0SwCMUqtrJbBMNLiQzkPhzcSdU4a7WPv0gUqZJIHRWYMqt/ZEr0YJRd6ElWG3ktACvX
yWSxrfLsx7/P9d9hF8toDMqeRCMcT7XRe+AS1rcLjpe2gzFXiPmY1Bb/pFR/XVOWE+G7CeCWkfk9
T1ha1fmImsggGvNOHpXmThKR8wj6DbhlRHNsyKVsHWdJta+cqkR4pqg8qdPjr9eHfuksgJJE/Rhe
J/ScxYwjjCbQuWcNKGBEElRKfem1aPobS+3SIQ1fFNc3WNsyHYiP37WywXgJh2MtHZRVPrUH3tZN
C8rIupFW3Qq0+JKBneetiAnkjzT95AKpyuo4ZAPsEkd/uz51lxYrhDSSDpJ9Gt2LDKePgokjjspn
LkkPaj8ipC1t9ah4ApU4uWmP6KYcfbse81K7gTtytnPGTBJ+xCKo7IyxWo+kCMmQrwowvA2dXGdA
tCv5bKV3WkHWzz6JDyKV92Wr/odTiUMdO3PuDmrYiw8ZJUMVmZ1KZ6NWkSNCpM4ewUVcH+SlieWK
Be2n0VFV7cXRZ8eRVeCmBbQJyc6tJknTvVYFvudrLc+MJLXWsd4nL00W3qKFXIzMxUgqAd3PXpbx
tBTQOHPOQ6rZzboUNTWNSf0UoartmCfFupG7XNh88IS4gGkH6LxmFh9Tb+nK04mTT2DqvKn+Bciu
DT9fn8x5shZPfJqKJHw6Jw8i9/Nv+OvgaWWRNr4u1JOeJtaqw8rJR/tJ6rs7bTB2tdEm3qxKARo7
+XI98oW9CEsI/qbl4EBx1nvTEl+JrSGUTykmYmRMzgHZDt8LnenV1LJ/T9Ip+Wpg3yiXzFP6cZh6
78DKpId86hrzGW7qywwzdqUsPo72re7RhVXyIdb897+mVGri1FSHhBRafEvTb0qNQcxKjV7pwmVw
rq7P4nmKM5scz1L+BrXPM3kERfXTOKxj62hEID+CQ+B8iQDno6S5GuLT9VgXesTU6GmBzBQsXvbL
WXTK0QQJjx4hgKewhlMzHbsACS4Ma419iSin2f5SZjy5dKcAslWGT9d/wPmG+Bh/MbMOjGbwhKiG
SM5rBd67jg5dptyY0YtBdJpiFBGony/bpsLp82pKGKQSPVcdUNXMTayn6wMx5637cdvN7TbQavQD
EF1ZYgqKiWpizDl65OlabWqRIfA7BJrxEnZR/MYsAwUusufcENprgSblscnKKHSlVPGRaC3FQUyx
81TGg7LrY4pngDPj6K2TOnuLMHJ3p0dhcMJCKtuzubKtEdTJttRoscgjJTXA82qLFW7XoMiQj8Nh
oJS/C0i8EM8q+/0o2vR7DCrxvgL4tYljW3lLpkF6a8HR3LftgPhaVyNh5ptpiJTehHJnDNYe3oK1
6pNOybfsNeSUi6l8jAF+gtPQtdchdl7aon2Pekl1pVBOwQ9OUTttSNTDfT2OAWq59nRXj3a3Rzo2
opAvKvN9oI/xO1XRUL7+FS7tHV4eNl15HB/OTqCi4HcMiBEdZblHwGc3Vb/LDKNZ/xCAaLwea84s
zj74X7EWS3eoWj0NamKNAplAetemeuNaPD9PNRMuPBDdud5x7tpr61IZBo55VBD4fkKtEZqLUUmf
plTrHw0BSu76iFT1bEg6FOoZsUFPixbT4h72uy4QU1rnlIar6qkvx71iAyNeI3s6wfKzUSFT8q+2
XCbrfkqaR6uFa4gCSYhIMSgEOUJWu7Eb56Vg2dpr20yrzVhjFkD/zfI0RCe+G3QxnmZqgFcg2/7P
p4lu8qyhGTizcc2zfgtXgg4kMT5acuVNVO4blGLh4F+fpvMPP0chJ+PquXBA53VYqDF2BUdJ3ClO
6PXTrWV8fmARwbHwNqK8dQ7JCoNgHLCfTo4awm+GBWgd7Gk/vP/7OOYGPuBJUruz2eJZi0jNMGVH
NU8fLCC9IBOuRzi/N2HzOtwv1PvxJl+up0iXw8jREBVS1CZ+ELIdfpIlER4Sw6zvdV/0e02SLXcI
kUW8Hvn8G82RwSiYJpY0+KV8vLHRlG8SOa6bI0IkntnuhRP8hwiUoBgWeSOhFomxFig6NoJFcxzr
RwkNXO3mEM5vFEM1SYplbNYxf10mcgqaNElgBwjhEWsd5L3h+TU0M09OM8vZBVMXfeoteqOmk+tI
V0NS9pxWVCq4/TFCTm4wpO+F79ReK/u1R3X68xDBL0NKHfB+HprdRqJi85QI1V6hempvKieVwLiP
6YqHGpIqmvoS9K3xaPuGtIvRxA1c+O7T64BCFm4thRrsGsAF5arrEZaRsTW469Wqf83QQnV7EwlY
N28kNMibWh5XeV1atxoTF1YYDSUo/pyUlA+WYKw4a+En57VyBLKaHeRYB77XCfEE4U1ZCzPVRrdr
Mtz8jKGQd0A3zUOMfuemKQKVpGY00K922k0dKxpP8bFewygMPgWmFW1QNYTpdn1Znp/o5AgA2nlo
yPgRLZ/FeTxWgUDt82hoYly1WqU9qno0btkZ+T0eKZV2I+CFfUArEzgQCYkOxmXxGEjIAoJgov9U
htqTMrbPk5TfuKUudMF4z8yPN4Un4gX2/mS2foUY9DEsoaemsj78RG/V2PYxhpdzcnlnoJ62A+cC
xVbHi8PAs2ZFPbK69UvUs/uLooYOPYiFAON6ed5UaT/WpWKJY4hW/6bW/OpVS1uUkJ2iTJ61JFQ/
TaX5cxz9YiMyQP1hiW8qbJBMcgvHv+XQemlmuEmpiFtUgfgIi9mXW0uidyz1x1hPuhX8tXSd24Ka
CyKENukRm0J1wH/aodO9AN2h1dw2WBL4XKz/vhBomSDmpXEzctovrvYYv8YRItJwHPPHGQckiR/X
l/b5nTXjWP8vgDV/m7/eSObIT1eTfDja8rcsOpnhNi+er4c4f9nOiOvZntqZv/DyyA19NG0VuBTH
GhsAHSJjhuxB1sn5r8p0gp9mg4xrXTqTN6AMPqEKNf77S2LWjmD3gqWawYSLWdRwVwqjVkOOpQdm
4wTBUZnF9iY6KteHemHpAN3F/2TO/eYi2uICo0ffFpMWtUdH/axMayO8a4ZXFW+scGsnzaoyt1F7
wCTjRtzz8+Jj2MUApdHsssYgbKwZ0z4LTeMwZii9XR/d+TFoKojJkREDU0SoY/77X2slC+phqiFH
H8dEqryklIQXiTx7lbKk3yQ+DM/r8S6MioSNrwbcHGWbP3nvX/Giuuybxpxv0vEl09904/v1f//8
2TEnhP//7y9ygVYocZ7pknLs00g+9XXbPCj0wBAFkYVWuX2oRkgAytWN9Op8y83VSHD0Nj0Kjr1F
WDvNpUKr8umYyKhE5Gmyz1Ukx02jfr0+vouBEBqkVKADK13iJBM1lZw4GaejXZfQkNQ7EcD8jceb
ttkXJpJnBC83MFPkvsv7sTNIJ/y6YUTRsLan14bykRrlDzqUKBS0ro/qPHegy4tKAB1eXgykix9X
YeiHTT/TjE4m2PhAezf8p6H9Ynb7CJYYSib/vLU+hDPUj+EGJH/BevrFSTL2vT3CPvtxfTznq/xj
gMVyiE2lalUlLFHkjbdNu4EE/8/7lpyF7AXINg2ks3UAAQ1yV1ZEoIt7GRmOEG6/1rtBaW18HQ+R
fx7Ph2iLI1DHxKb5H87Oa0duJenWT0SA3tyybNtit9Rbat0QsvTe8+n/jzo4oyoWUYQEbMwMsAcd
lcnIyMiIFWvBVxE4gQ6zjBk++9pqFn/t2QCupsePgngthIqTQ55FhiYF3FhAIeiIhgg29r7M0c1b
40NbNDK9gQh6AJvn9EYiRHUI87aBw6v1herks5QJz1RGi5UNW3DoCbAwwbIRTr6qLqfBUIGFlQKQ
eYc+fPDiO0QC0Kai/LIt10rZa8ZmIAm/aJXGqERuevWd+p0IE74Mrj7yRNh5frqIR932huVN/LO4
2fHJmRxGqI3FRbAtuBDJ0Y2El2alQL9whthC7l2F25dH3cwfEnhUPGJ94MR6Gb2hV1PeG6gIvd1e
y5IVmOosevEiOsNzCP2ouJNKWBA6iSy+yMl7Hcv/3bZwHUjBagH4mZjPoDGcXw2IIRR90rJbZf2x
Th9gCWUGWbZ1ZKzA8/6D350bmz7d2SGCf83o4GYNHFf4gLyaF/ZoQKZ2kodbVCMZzl2pUy25Agk1
MAOaRde3hJGlGiw1se+MkAIo9IRQoLBHZQ0GtLSH5CnkXzq4BppEl8vqBo/Xd+v7TmgeLOteEl8V
qTsIMjQW4Y/bn2vhMPF4ZRaNYt8C6WUW9p3vKoPnpAjz+G63h2LoXuyrNylPj5Af3iVRuUZQfL2L
E7h6UrqfEBvS/FKX+8AUdFVonBxKE8FDGtc024+enKx8retkDzv0MkCGSKJ8Nf+gJlTCZaNsnQwt
omc6s+2WJxPSlH1mHEq57VbsLYAVJ4M8BGkpAnib00Fqo9iKZc8QfkBRy2W4yAfrVH8PkAzKT6XX
74R63ECNcfsTXp9pUggQ8vCCAT69qv/HDQOuKuJuTmqMxzJLT6g27G6bWHgUTDaYmeIKZmRqDlQ0
5cEIhqCHXiBtbY+xdyiPpPyYQZsQo5bVQOkQIKDTI06pJsJKAP5dPb0seE+s8vzDI5vu1Hz8wDLV
ukDsvXYYNnjqA38bleZW0tM9oq33OqyEtsWMcKEouyGFuMUrm9rWEwHFUwCVef4zD5D20sVtUbQr
x2fJleEb5XU4FYOuBtYEpCazUStqUM2KsEm0UHvwfZPWh1v+pS48xXE2gWjA6CaZ41XZLzSVuKKX
Vjmhss38yG5Q3pK27RpP5pI3UVUBqzVVVZR5N8k3mxg2JLlyEr2/AyTzKgnxylU3pbfzz0kZigtC
JEBfKSLDICVROpMbx9XgQ/d/9rEPOevXTDUOhfgixQ7MSisXxdKqzk3OMjrolC2EZqTGUXIJrIT0
MVGafziGZyZ+t+nO7qLcbVRXD1mVl/5MlO+5/C9/H6QmngZMi1Th8lKoccBKFaPWaWHvC+Nom64R
wV7fBQDApiYM2CFIp+fXjlSVhuoXSsOzJDgmqmjXZUNG1z4msfvmK+HXSFK2K4HlutSMTdCuOmPC
kJjOKyuBp+o+ImvYjA5W/zn2n4H5ocmjAk3ydkH9HhXlUS0Pt80uHVsGilQQsLz3uB5mezkRpykj
7iCX/6HdgsRNb+fDCopz8To4tzJLHE1TaaRBEvFzc4i/xoKq3iWup30sCkQzs1ECfA1vox2M/ntg
Vf5JRlpw5TcsXYFTWFKkqTnMgMflQg0tCiTBGhoHBkiI9naJGR10+U4pV8BCS65jKroII/TECzsH
KCmwTPw/1xHN5L7p4kMlWyc9okecD8+eJp/8Zi0eXidJU2+C/iQQJWZmrkqcY+aWMUQsTmSIm659
Ccu7BvFfsXGhRV0rny84zETGThWCRIIoO9vHKoeSsXWrwrEyddfl7UGU+8c0V/8+TFGrBTFPeYDi
yjyBKMyycfNmKJwWggfkK8P+eNvxl3ySRAG6BWviH7jCeFS+N2kd5YUjha8xMGa6E6h0PqNQjlbt
k9SYW02iUpusnHN5KgHMYj6PXQo53GDilEVcOqIbmYMSW2XlBC0Vbzm1dYByhRvu/P5T6T6M3kFy
P7f6FxeFTBGtY/iApPCD2b6NqCVKPLjiiVdM/dXHPXqmpZ0XT2q7gklZ+shnv3HODeHHSpLroCSd
Jv5EqUEpQrsS325/gDUbs5hg0JT2S6WumFF9kbMviVIjXbhyUywcRvaaUX0yX5W5kunfn91EAvOn
bVOElQPvW/eMYqRwQntPsdFlz2yIsxg6bIW3Aeq8f/Guc8uzryznDLrrkLo5RgIvjXpU82dojXZ+
LNuT8nu9j3Jn9D/f3tKFGDdxedBgACqvUVe7XG7XahLXrpw7sF5uguJLpeh2L+zb4MdtO0vbynNC
MiaEFHMTs08ngPApK5eAA5G+rUmvJhrbkPOU//nZXbD2DZei27mx2aLUIUD0rsGYlL9YyftQHL3q
RwVfgKqtZGPTX5qdTIInzz8CAoDDORALTivRgOyKwbzgUwEvOnqQt/dNWsj3FKhxSPYAF5hkGJcf
yJSgJ04qnXcYkgbQ+5QfCrf6pPjFc98aGyNo7aopH91BgDoveECy6sfA+wk9JJuW7zGMrA3aBfdB
Uv7IVd0BArSCoFraAVi7p1uERykvt8vfp9aG3vfo0ToGfIMTMLmOVrZg4WvC3MEoB+AgZkrnSTXi
w2gwl0LLhCVMeYNWfDCb5FggnGRAxLUdqn57e88XzsREFUKFETDfJFJwuaRKBllhtUHnuCUTRFUz
fuvMwtgEZXTXV92vvzfGjBxoa/jUJszQpTFFyWszQc7PgUj2ZPjJSxOCQBvj1z5be4gurYtc0YDN
gCEAfOnSVFgJZqWPSeuEavgZbfRtHcYfzd6E01b5h2CGLAJdXWb8yRHn4hYWM6MQEnUdw1iw34lN
99SLxZOkeMcCaNIdN+e+laJnLUQcMk5WfHLhnmBmbmKlJ9tgJGPyqLMYDghCLJNu6JwK7t/M/yqq
JzdcwTAsbSb3A2gfyN94Xc4CWj4yfGIBiyELDu8gSYOMIvraRe1HizrabRdZKiAQoPGSiRzrmpsB
UloRgFchOqNRJJ87K5lk2w3v4MHrZyMunu54lQ339Rjp245pkW2SlsVL2VvSyslYOOyTOBYtegA0
dAFnG5vCHwL6FVi5NJB/W7WdlLuVtS5cFBcmZvHOhzLNAPk8Oq1Xberhk5goewMsy6Q46u8ZXN1k
wytU8PuJ/65QdoFfbZC6tkXt4LX9IY2dTNRXftTCtwZIT4RHScEEJTpbtmGmmYrWGgdHzh4TIzvW
+ucCbu+qj/+7vfyF1dOqBpcB6wC4D2P6AGeeCwBAD/tYIPR4kOTWDEmVGyV4MrMHBGm2Ub/Sily4
XGgcM7UEUaClUdq+NFfDpsd8AqQAXi8JMPkoxjHyERiWR4idAaYIIF2HxHvwRohOx6jwVw7R9UEF
rsjlwQABoCmwH5f2BVWru6TNWgeS68e+ZbQFT0cHwVylLrv2XMAH0EvRlAeYJc07BC0kl2VjKbUT
QlQ2aC+59jGufmnd52Q4itAKe3UB9XG0yaHLbIZyO7jlLv77KgQ9UmoDtCk4Plc1VdL7VJjoJE5C
0dmmWWx0bWXCfGFDGfZmSEH//Unn7zooXKq+aWrjJOdQrzblLs3kVy1O/zoO8EzlJmYumYfxVcNX
7BpLzePCOCWatpEShjn7eiXoXZ8EiJDA6fJyZMgDlNula0CSj1aO61snQPVPgypEdhFYra0L+vfA
bI6lJdwB5VsxuuAlF0Znx49SsJhVZWSd+gJItCAiuX24fcCvQwlDghRi5anLA+Rpdt2bgSC6KUSL
Jz9NSzv1tG2SpU5VKxPx70pyumgLVsXfmk5T0L7cQkkPkKqvOuGkWd+q5l1TPrTyuxCsFO4X9mxi
Sfr/VuZz/jIzMV2VYGVEhUWHHFvM727v2ZIFhkVo5VDsIguenP4sKFZxnVdKm7un2M9QJBefvEz6
eNvEFMEv83hgiMC9TKD1tPb02YeHrrmQU9+yTkVEvwEtzU2iSzsN+RRD9uBFrpKVsvzStzHA0li4
FMpK88gLCwTkpBJrkgR1U3Uon8MaqqRO4a98nsWV/TH0u6Zxtnlj0sdN22NICF7l7sXPqi3jWZAc
WyfBXQMVLhijfw00iLhAg2p+UTYuJKYCpNgnBbHp4lgA0PP9zyHiH1r29wdpAtkThhAkBdQ1d4rC
FLzw97yNgqJH8j1Js3s4liwYb2+7xkLVZ8JC05KyfjP4zVNZ2aiV2Mw7/dTDbgQDb/gQ+el9o+tb
P+q/9V0n3rHwNxm5m05Pd/9gfSo+8kifuJXmnKJaB+eY6TJXVMrpLuoPGkJ+oiMO91mRo7Kd221z
dNcQIwvfkdHBP0an4HzmNDx5ewEKXePUN8NGjJpNza3s56heSyr/e+XwLZxvgOa8biGrgnPp6oGn
l64vQbKHi5504UsRrCEslpYDOGCa8YGzk+7M5XLStDczumsCqDzdzt03zetsTev3Upzuo6jY3/5k
01+bxRIc8o+16eifbV4UuiaEyqZw8mSpsWMP4R0veiitvx+boJIiw5pDq1uGBWV2lSQplCQxEO9T
Xo53TV49BvTUo3gtI1/4OoBgpv42/dlrbIU4FsggZaZ5Atl4V2b5Lkn8lazlOg2FdwJUADMNUztj
fsJGCa7h1q/dk6UKG0t9y/WXTN8rluPGX9zquRrXOloLDoFOJbEexWh6v/OXMNcuCs215Dl9idZD
U5t24fdHZBUFJZ8aGuOKhy+4xIROmWY2pv+eo2yrYMjNARUBB8zysNGHfBu47W6Q2mrlWlmYO6bC
jltAdAp+5Cqjl0d0HIwK9EPWe/vKyB+ZTD82iJAkpvwYpwYqLYm2pVqPQADZsC8h7QKAfhUIO6Vn
s0Nw/jvm107oeY0ytq7nQKFfnaDk11ACUeQXy4LjPUfPYEcWmz+oPZeFWWufY0+vH0bAyHZeDvIP
ERH726dyycfONub3G/vsVBbTcJyBwroDJGYvQmZbxx+BeHseugRgn9Bb6saVq3ehdje1O3i0wZkM
8m7e+MgKtUwNPfEdy6wFkBNf6DHZhlR86GkU22reVgejy/KNZBbevoms3JazgAnjpmntokz6rVjl
xTbwmmBLyqJuwzCIH3iplHtL/ftC8PRbmYpBixRqxnm+XSOANuTgpJ3M7F60uHtlIvDkadHWsvKV
vHTxNJyZmiLO2aeQWk+PhDr0ncJQiI1ffV74cLnf/t4LCRbzN0z9T7w2E/XipREdLSAxMSX31OkP
VTwwjeluovAlVtca8kuxhP4rcCmKIvBhzFaTuogYyabrnjT3SbDuOincIrDMnPbJVdc4HRdtsSCK
oTwiwA9fLipQejFtS1VgUf6T5VP7zV/yemBQAvHgtSmdxR2cEIlT2QPM92wH8yIWLU6qcALntMvD
ZJer7ic/E350XnH4h4/F1W+CjAa3Nc/wg7ZA/lAV3VMCsZ3iPcrVsJO9x5i+y21DS6430cADoKJg
fZVq5GrdqVbbuadR8O/yJHzyBu1YDd5KXWOhYgcF4Zmd2YfqGmqTrtW4J6O3PvpR8LULKI03srVT
kvFJCORNxuhVVin7WhQPtZJ8vr3OJUdhPw2GO9lVqkmXjuJpQpwyoMCNGkFgkne2kMN3KrzFiFam
H27bMq9hCCz2zNhssZne18j96e7JSxlOi1GKJMIbP1BnbO4Vtw0ORV7rG6UIxI2gSEjuIOeI/lqZ
hOhAVoMttzUiLBSIdsYgZz8C3/gkIAdiujqBeqweXR0VeGuI5UdNquNtyStjX8cCwugivc2MevdG
4PqwtbG2tgnXCjMmqfeqR5F7l1el9ZCgF7WxUFix6fpZmzSq3GMpug13oeo++zD6btxBsh4sL/mK
DF35MDZ1vR3rMTx0PSpxKNN1d0WqZs9Iu1Q7N0VJ0Ex096mM4l99E+yboGkQqu+SciOGevss1FW+
KaPBsGnlu3DiV/Wd3PA0poSpDqhjxQ/haLVwLAzKJnNhSPb00ENB00uOURt8HoTa3zLKyg/Wx2/c
oKWdBCh1uHBa7cdRtey26vyDOia5tFH67heCL9329me9Oio0najMgTEkfF4XYBSXTWtqjJqC07Vf
QIIlzYrnTKHxIkmYTDB9NnUKpgtsFmHqkFE+xXKFkxj4jT2iLymY5YoN6SqM/TYyzf7ASUoom47K
2W0zupVMASEkE+mZO2LAPd3zXHbvTUh69qPX+V/Zu9g26zrfZEk47FNRLg+MoYYbTcqD72JeS1sl
QD1DG6NosIXCWmNuvzqts584f261qZyWVew5rVV8p/dc74pmeDEE6Wksyg1S3ysX8PK+/9mS2b7r
Yu+OUhR4jhH4O9X0N0H3/bbzLK5I42nOq1m75p+RcwS+cl8QTrr+abDETZ08aJK3HfNXcEq3TS0u
BjKRqWE/DSbNFuN1apAgJ+M5bji8xYn6gcm9/W0Ti0fhj4l5mRoGSEVrdJ4Lmv9opf8J+iYO/mXD
zkzMAjbMvGXYZSIuYIL5rn40qHkbIEaDz4Fq/O0lOLkb6QOUNuQtV88to9YheKkrD0UjgCLpvTz8
qt1ft7ds0QHObExf7ezU5bRHNCVr4L7ohW0ytLbUfcvK3K7aB4SB/2VBU5eRBw+BZP4Slo04MA1G
ABwmg7ee/KVL5H0huv9gReJhxcsRJI5sKpdLGiG9VaeQdSoTtK5E9VsV9F/F3r+7vXNLzoYXM3Ey
zQWREF2aacmO5bynWNHmLep2QnOUelR7cm1t15YCI7ywEDcRggFGzgJj3qHBFzSc0XawnlEDOaIe
fw9n61bs1M0/rIkxHS6Uid1o/sAnSgANcnUCvfSu+z9c4+j3KynX4rZRW5/6o7LK0M7lthWFpPaA
g4RTlYf+3cCs4kFHCPCQVsXa02IKx7NrSwZKyi3B7ciTbeYIsckYaZ3Rrpea4UNkJZrdZN7nMQ0+
ECd+liN5eW8iH317Dxetgo6ngwQK5Oplj4adOGpRLZ2g2tt54iFMe1sr/gvdXTE+jGCab5tbOMAM
R8I4TUmcJvr87aqZrie0mSWe3OyXlxp2Gbh2B6OgYjwU4C5vG5t8+mpHAXdM/SQGwOc+74oDE6xh
Kp2itHMfDIVXwBC08b6UgJGp6MsOqTHpN+qBrYaofN+2vuA6FFen9xT7el1KBkFddpEXSqdWqjei
/LksX11fWFnidRmZ9wDZOLcuL2yqXDMH9cLct4JKkk6m/OKPst1093Im2l67D42t5yKhe7Sib7dX
9tvrZxsLypOOMpkP8zDKtPSzMFy75P5xXGgnNYuKHQPWzIwogr8Lilo8JmKlbOFteovGpGxtoxyr
Q1vX6WYc6+qnWZr9Vg8y6dnK/dK2cqOxI1GvD3Lpl++tUtUfUhTQbaUYoqeuqD3khQX5VS5QQJQ8
8jlxSHDUog9eykF/74ciOfZGL29EsWn3ZO3JxgA3FG+zGAJLvRT9vTBG/a4qBiVANQuG+J5Xx8kd
BbTQS4gtCilf6/ssOB69l0nhA7wP7F2za6ou/JHx/tY8xVqy5fUgKT+Rpu6LU57DdF68A1O7/UWu
C3RQC5xbnH2RWBaErMrQQnRjCwEic2OENJrcYFdbme0mD/KwV3izydK3Ptk1+t9fLsA3pukocuFr
Stm+MLxcFmLzVEyShYX+4AbVx84MVk7UkrOrEHcBTQfUDBRn5ux+OSA/J9DpjlAGtPqdW1QQTRGw
hMzW/a9ydJ+qmg2k4fbuLpzkC7OzyByMgRA0Y2GeEi/7rgzRt7YPdn3yDwkUbyICLguEHHkeroyA
5nQ+yMYJzI6dy69t8DE21+DMC9cz3U7gJuDeFigcRU6Z4ff0YNRW2aUDSpSjvMmTr1Wwu71p6qIl
poMAn3IRX7HJaZnSpKHoGSf6uPW+DyF9ysexfVMSC6yEHpSfDTUQ9q4EGVeN6O5eY5DzGCL9exgg
d/RsFgA0RxCU+y5IizvYffNNo6Cimmt+dI8qYnqvB5RcO0GVNyNI/XdNz/qNXuTII9YcuKav9H1Y
mFrIm75LPdC2Yflat6P+M0SA9qHXYhNNWS3aV6gHO+R6Grg813yMfL3doIJtHcLM6J+lMQzuBgut
yb5qgucaqWOec1Jm55UuPIUlCO3be7dwKRNU/2zd9O/P4qs6lsIoCHykontj0EKtHktdsZvqPh9f
umR/29jid4InDacDckr55tJYFvWdTtjVT23IxFhyTLKvLNDupNfbdqagN7s0ACdQ8eMupkY2T6fp
YJRhWKn6aUQl2pe+WH/PV0EQnPTtqJryzxXhWycHHC20oU8Fc3569OwJazRvC+kLg4SM6kI4j4LX
PLltS6TOqda6J6YjN3nb/iAY3mWVaSs+t0uZ1yvfZs3ezBHqNhGbCh3hkxA3z0qpHlKvOXoyBSRY
tbO6XmstTJFs/o3O1zd7JZSu5SlCObgnt87Lzcjb+MX1jZ/IYiMNO5TWPihjSIIlL9uKRvmrFdJ3
JjC842gMsEbCSvl222eWIq9BtCd6EBRxm0vfDMWw0vqeFp5mnTrhZ9sA5/r7DB8M3h8Tk9uenTUf
3TkjETFRW0+K9BrXr5m5MvGz5PlTxXSqJdCzmXuNCj25bhWBewr64ksoQDBhGsHx9k4tFaTgXQIk
wcQ/ezWvzTL4XY2pbrmnFmpAJj4ZdD1uGI/34eQLkaTO7qsYXw3CgwuVYz5Yd7pQ7xrD/RTH6uH2
j1lcMHWa329aELMzN+pSRWyVLKay6EuwfoXxpwot3ts2llxjQjYzAksX7IrGRajLwlNTmaOhTXBc
pDqLRu3tEeWtfzAEUIhHOhVvnmczB6n73ERjGAcxkqdGUvZSFD/ro79y1GHdXjh8zF7+z9AsuzFU
UfK6aqS63irBQwGx/F42g/gQd+4n3u7jXqQsGwql8oQUarEfB8W9q5s2342upu9Tvyp30Ggh+iK1
hd3kkWQzg/xdofJ8iKEau09Ho9nWLlVvQXaTHTgY5qaSPjsgcIJGGmB4bOW69S5HffWYmKm29auM
sjX5xCE2xGCXDwjilXVcbgs5qDZxITHYH1MKT622fYiDPrizaqvP7NJUC9twM31rDGO5aYNB26d5
lt7XnmLt1WBEy73oY7CEUNAJfQwHG9jDQ5QRsb2w6o6iHxo2TbjxzRwMLm5kdg99GWjHUIIiFUVy
w+6qWnxVDaoZI+VVvYqYKxaHZ9H1GKbTxreE/9dz1VrpbjTG8VAl6ruhx9+qSOWvFGl19OLwURUT
ROp949D0o4hOQYGwR9fHG6XoUrvPFQYuR699DIZQAK4aD5vYZA7SbLzhVSzIPXJYPzdlHrpb3Rj5
F1REdhC7NFv4+rI3LfXLbYMo0LbRs/hQNpm6gaWn3wApqZ+FQNEPzNzru8Zkvgrwer8NSs1CGTL/
aEVmJ9kjjr/L+jJBY7xukGVyC9oQVU71xgu8JyPKg20R9KPdAxyxY2X8WQzGuCkbSUSqUy6AppS1
nUakTzQam+c2zcSd2sPpN0xS1nKitg9VF0jg0pqWH+l+QVBBfnPDVrq3SqOzNpAytV/r1JO0bYqu
+lZj7tSqI1g8STD3TIn+Stq2t0HrJ7+8Rvgqd2X6NMakb7WVBq/NIDCx1XTdhl6msRGDut4RL9QP
6Fr70n3nfuhT03J8Ae24UatdfutgPCBA3Gw9hF02nkXTZJs1o/YYpUHylPjiuGmb3EJQNa+3cprk
b75sFM5oIkE+uVJ613NqbLHrRR4+AUmaFOa2gQQ0XQ8EhvdiIAJVKKN3Na5/GWWZPJtNo2yoZ8m/
1MIz92rieQcUs7pHK1TMbVOq+b5Xs3wb1whVAZGvTnFRh5wiL9+nRdXeB9AtMew+VulORx9va5Aa
PFQa/IIUEVlonwTbWIx/dqXbHNrOD16EEM0y+Ga8N1nvpImyvaWe7cHFeGdk0XBI8rKwoZX076VQ
sI6yWGsbY/R9plUl85BVUr/NpK7dFXmp0oBGMnhMO/8uUKr80I6/WkTpffy2ouy4VQDVrpQdlvIS
qohQ2ZHtMPwxC/Bi1xqdnmXuKdOzidujKewq9WFJF39lbv2IGPuP20F4KTZObXAA5cxgXE1E9eA+
So9Rr1PRW0elAHCS9dUxK12igrwGM1m6vpC3AlYDnFolzbuM+E0ZymkY0ORP1GYnl9JLxfTlyg4u
2PhNMwVim04igoCXNgRRGvPEHEMnSCq7M6iEDB9vb9nCN4IfTwMCBbMH3f1Z7pR7JXrXAUOTuWbd
B9Z/oArDsd/UBjWZ+vs/2OJRCWXJxHgx77T3pmCa+pCFThsb0G3u+U+kEPbk4ds0X7koF9d1Zmty
lbOELUgVPe+I3Y4CZAxW7fDz2Ip0N2o93sA5qNl5qH66vbyFXGNisafkMCUaV4VmQRw8pR7C0PHT
4CC6j0OQ3Qfu+20jCy7OvA+YD47VRFkyu/5lK1BCEsiQ+TBYcAn+tfhdcruda60Mhq8Zmrme2Qam
Gee4niL9MM3PqaDabvlRy1bagQvf6WI9M/9jWEhKg1TEw8cvGS3sHF6ehFkMzXup5K//sHeUzYHU
0oK6AmBoQ6KnPiOTDvoQA6D3JPQ/wo7gvxZVAMeIkq9JKy94BLqFOon2b4oRZfaxxAbmYnh0Q6eT
XWBT4XNoincobq28HNbMTFHkzNcllUXVVsUeMqiUF7RU1cfKWjlQS8VDFkM8B+A38ZLNMtwMYuwa
5tLQGXIp5l5j2lMOKKbF2jg8NZnSbrgGIwDriZpswiYRt2pvhdvEi7KVXHvRZ9ByI5JQzzTnomFd
Fwly2LHevnpJoie5eXUjRwnuID1esbQQfwGG/rE0iyJlIuijV9YhypBMTLiqGm0i7vnbbjldFLPn
NEboAUyMShaFvcvPN7RC41bwQTpJTNbVb3zh29i4uwnIVXmt3SQ/qjXZtQWPmToCbN/0Pem0XJqE
a7eWulgAE+qq9zAtf+g73ptaufalFu3Arc/o2sTCasz2T1ZiJmlUuF3FqtxW5s+aJHltQmPNxuQt
Z96fhK2RjjE3WN2XttpCUBDkPGlXih7TL519JEr1U+DQqNagVHJpxTN81YtdJXA0baRj8iuqiz0K
FyVYm9vesGQI1QlYk+jz0a6ZLSfU6iJrJC1AWfLkK7+E5lfdGxt1WCtSrdmZFY3k0qDyCl0s8f1b
Gt9nwfey3Rr1Gih44QT97qxxI3IlXuUXYlN6iTrCKtfJw9a1fDtL1hKxxZXA7jvNaplUTmY31SjF
pahHg+8EIK9sXcyPZpi+KYZwFPK/phNh2Agx8v/Zml1X8lAEUcn95MQt2kbWpDiUD4K7lTV33N12
hKWAy5jeJJ9NPguD1+T4Z44txKFXa37ro1pobi0S5yAbf5qVcC+n2Vbz/V9yJe56aqi2a1i71hV/
Rqr793Wvi98w7f3Zb0hrSszQT/pOK7X6pkzNXRWkL7x41t4Ki35yttiZ24/VGJpuJhKRTP2R20zc
IGAhrGzpohEq5hQvSQNQYrhcjRmpgVt5JasRrA5AXPAo9SCDbn+3RXc8MzL9iLMtaxh/lrqu8R2x
cBTlq68rB1lONpL84badpbhHB2iinGR05aqOzaNTzr0BRshcD+1Ekxgh3SXZ59tGFu4mlH7+GJlF
iUyMoQSA7Ha6arXKEYN7QXgU8mMUf22Kb3W70qFcW9PsTVVHReWFHuYy8aMLD6QhHTRlJVtaWdI8
kifCmJoIcrMkTdoOQn+EHu9YiM3OjJunSk1ey07dU7pZievTTs0vkLOdnBNK5wWokKqPMCt88ZTG
Dl3Hkp0w7Q59VdhgHW5/uJWd/E3rc+aFVjc0uohumOMNwiETRh/Iv+xC5tKsXIxrhmbu3jVuT2zC
kJ79cP0X3aQ6s0Z+tGhjGrVjeJn7d94pL43Uq0Nd4BJRVTvoX4rhU+r+/UNkEkD7n43pN5xtmAcx
et2bLky4VrZJ25+j9rFq9uL4EHu/bn+ahfT1wtIspipG5XVa5pGud7t6hBEJNLEstZuQUlXlj/vb
1pbC0fm6ZicY/IQWS4IZOL30GLrfzPA/SDVRWvt+28zvJsuVf3MFT1Lx0+N3dgsHZjgM4+QHPUo0
dt222VOpUF0ueyPfyACedyChVTB41Ba73Ko3LaRkX+SG+fdayD7LYgfPUUvTTy5C7SVJk/ZuEPWf
vUcqFGRMChlWbRzoGRg7qdXyjSmEw7Rdkh1GRefZZgC15AgFr51DGrqrLADoJqAau1Wrca8nrnbM
GJNcITFY3F1G3snbUUkQ9dmNUjQN7CwjImtyYjmdnz1kqKgUwrgJI/Xr7R1edBsoBGj4TsIZ81qQ
V3iFZrRW4IwJfWcgAPVjW9PHQCcif2hLL7BNJqFXotbSjUnlzpAVGhvXRa4oq9VQpLPhmP4I48Yg
dLaaGishZNEI4+hk1szioRl/efRgBkvLIeI7q8W3EGqLtP12e+sW48eZgdkZAGie6WEJ23DgGcdp
nDCy9A+otuxum1l0hkl2i2kcMC7z1H3UWiNjloTX4vhD1oZNj9RVqX9KR3HF0OJ64JQARgMTIm53
uWFWpXg5KUHoAKtAb5fqdSRttK7b/v16aO8AM6SdDdZkdhvnTd+5UdIFTgWrE3WmhCmJUds2lWzf
NiQtLUhhskhEARw01FxqRAnzXPZ6fLv024Pvph+FChheK4QJbWQaFxmUCBFywql/6OIRhcrBLhLj
KXL7A4NuB2NtIG0pR6CQB9gR4kBkw6ffe3YZWL6uR4Fres4oKiel6Yat7/ICq5TuPq/VrdXkjuc2
703bHW/vxNIh/y1nwMNPhndqZrgTRPSVJMbTOCr7pOu3Sibve9k4ynL9oezW9AzWzM0caZST3sxT
zPlgOfKu30e6sNUVeaMlw4l+5j84FBQksCJNlF2MiV5ua9TmjJ6Ogc9jMHwvlIg+fUT5V7C15q9Z
Qtgg2LF5EYIA4+E+89060hKo/6kKDMVDVH32rf9uf6glj6XqT+Y9jafwVr9cClzGiWdqQeSkBbe3
2j+o0mturrWvlyLjRPkOOx6YFUoCl1b4PiT3ZhQ5mvst9T73w+H2KpaS0vO/P/v+XhOFCQXyCBKQ
xw6mhCL8GcMz4DUPvKBzYW30efpz8xzh3NwsDsO2MkhuPS1HreywevfRmhzpLEcrH2dt22YfXzca
vwwqlmXmv8oxBTv8fnvfrmXRp6vqz4eZjxin4tRSy+IIDlPrWLcPkfUguHeC+5YFP0Kx37Tpa11+
V6y7RtorknDfrn25a/+bmNGn+RbKRCjnzpaYDSEPc2OMnTx/b4fXUrmXtb9++3PnQzE2tYa4aOao
9tALOqsQhNgJ4oocLWXuC1msdO3lf+2DSIozcYA+EnD2q3es7hX6GGl+TFX+JXF3NGNf4uClB6af
VPdq7dz+cgv7BiqLqAClHwMI8w9nGMIY5GqYO0ZzX/qW3TS+HQwrb4lFI6D0oQvjdU6suzy2mREE
AoqPmWMgw32Mgrh9V4OweVP/j7TzaI5bWbLwL0IEvNkCbdk0TVKO2iBk4b3Hr58Pmph3m2hMI3Tf
hhtFKLsKWVlZmSfP6Qrrr0MqJSIqrNAw0xViCvi9qUiClwbVhPyceTAh68dhOGc01NfofBZWpJIC
cDWJKEtdsc+CkDaMokc5vBVorxcU2jWpLDfWKNXHv/5A3LhwzZFFTaZmGbUmhommhGN2lilsRQzh
Qi3pdEB3b5uZ9uV9KELc7sLM7CpyjQCGAAUzUf6pKHs6hJYta0+ueBKEsyLUTjesvJCugxIWYSBF
V2+aCldnC4PFRMySUU3PQfnTU8ZNbf66vaTr6MrDQKKsRX0af5hDNBkP7Q25boUn2XpVQ0Zb9e+1
Udhjt71tZ2Eh7+zMvBs8j5U0FXZUvbOz+K3IVwxcZyUsBCoEYg5skaTT73069VCl6dCUpkBS8GFM
J0d5saokh8KnrZRrFfcFwDj2aCTBRje9cuaBrs4qVSzkSStZYlC5BDiU7CTm5+v8Y298MWLI79IP
br5Grbi4j5Srp/NLmP1zx1wkmaPcJFZhRYzdRdDfyhNM6O/PEhcErSX6jxB/zNs8BKEojAOmxuJE
RA7A8o+MD1VHKR3WSHsW4gOHFcA9i6FHOH/6oBOY+WoUUmXw2re6zraRYp3Y8ZXAurRll2ZmnlEn
nVqPLWYKQX5rA/V1aNa+ypLzyaSOTNkxKsFi3jtf1ShhlimajyjHNP4jb8rQ2oTZXeYHR0l5vX2U
FrftH2PGrKcK41tupZlBrXiMtr6nfWaA3W479dffm4E3iRcczQTmTWYnVu7rVMx6iutq/WIZ5R6k
qQMMbyWkLu0co3pwKZHj0ymb7VwgBm1bZXwcQwZeVDJ16yYvtdgfQ0vY+kK4ljgsbd6ka8JVwfG9
AsxqzRirjVzgc2YS2nrjH2QhfzC1tZG7pbhK8WBqL03B+0/l6/KcUtoyBrPHI0phE3au3ajPTedv
AFqt7OCyJYKeweDKNVH1qMao9xpo+ngdKaRo2QVl/ayq9mb/6bZHXJNE4ArQDxkmvMY87+cxNnOz
oQaf5p0HYmvK81opdzojcHawg4Sy2gTUsLJ/kUVglOEVMLI6Sd/0RS92UsoFZigzxqUt6yFAzTYt
Tr65Rri15BaXRmbO3oqDHsY1RsbiQ2uUUBwcjWEtfVg0ggwK0rwS0W5e7YTNU84siBLOjRI8Nf1w
bNLu3MJTsPKZpgfeLE1BMxQGOKjJuBHnspfCIBcmIHvs5EIFUSiq9IW7U4ToPGq9MwzTS0N1sraB
15y5F7fb6HG4vf0jls715W+YBV1f1QKrVKauWXcKszdBTXfGqG9gKbCRGrlta2lfuQnhzAFJeV0I
gpQTlZNwRNVKSp67Xn8Q4A2saMzcNrN0j3DrEhMZR4PdcfoZF45YjNwbEqU6MANDtYugkfwtlxoc
6rfNLCSZGqD9iV5Mn17w085emIF1oAetyF1SqgTcTNqn+dFCM8cDb+9D2adlr422NiC2FEQujc4+
l1DLSS0j1HM2JyB36lM0eyt81/HFf/OxeIFOC1QmENcs4FeJm3qZX1HOMbMHX+CVaGWBE1jN32fO
ZLT/sTNn+QSXMTZKS0cVvoUNbMEbf40VajEcWtqEU4F+io919aWE3pWr0T/3on7Kx/zVTcyntBFs
sfXOAC8/MMBChVU/R6gyC2GxcsSW3J6aMXX2qX8izV/zotkOrhi50zfzH3lun2Ev27umssYnuWjH
gOiOKisv4Hk4AdLXUznuICLLB6fuf/f1LyNf0/ZbMIJXMyjGoCfg2HkekIVeqyIqSydNhixKE45j
hQZe1B9vH64FP8eMDtMcFzNcerNP5oHHThSZPQt6g8mOHtSb7njCs9f8vG1ocT1ApUDlgI+/mlNp
c78LshoQ08S27rXKvpY0R670lb70ohlwdUg4Q/x/NUEi+31YywPpUw7fsDHUjP/8aOW/lqMmQWMp
/7EywzGlXVd4QRRQ09cqrkbLFnRg/unaJbz0pkJWgDE7JvipTs2HcIUS+H3PS+4cNp8tId4VrevE
ar6BXd1uGcWRoldJLhDcfr79sRYuq3d2pwv1IuR6aH5qWu2D06Kr7mc+4wof3eyYjkw/+GvxfeEa
oRhOrjZBMK6LzEPbj0LRQj9MxeJrnKROFXQf/349zCrS9uYvUJyZlzc1Soi6OgpPUv2lhFNbrJ4G
6zvtko0Q/3UvEweHkYVLlpfclVRSYZSZ2YaFdw490kAT0hx3OzbBoRhH5/aiFlx9inK6RRcAdKw6
W5TqqbzvM9U/J0O1jUbp0FC/tApte9vMH97AWfb0zs7sKkz1uskzT/HPYLQeXEFzIDbc9WK1D4oX
gPV7RYod1W2clq471ZlDZeZOn611txaygHe/YnZN1iF8NMyOcH3BtK3WmZNE1Bz7UzR+ttwOXgNw
nuPL7aVPK7uxcm32sAwrKRmlkMzD0Cs7aB49ZJn6pn5oSnmvZd1Zr1desgtHwSANEAH3axNgdrbI
Lg2LOs1Nn6CvbKK82lRrT5YVC/MloYuktEptkW0ED3QRbb3+dXvPFr2SwjDjkYwMUqN7HzryzoJ3
S4EGyR22nnIy4ld1VQpg2ver7wLHJeF9Ul2ZYxVbtfRcitPkt2Fri01jD+I5tJ6D+D4V27vEaBzm
0J3QXXnuLUTF6fHPF6KUT6lpFvULoRSgiUkwqxveATrYT3mvfgxatba7oVaPoeCtvZCWTJJfqyS+
TEBf1Z461IByoyd7srTUe/TyMrkrPUHbMv9XOGE7Wjuri7Lff/8JiZWWKFG6ueYvKitVrqDVwChM
SXn5nYLfd9dbiZNLfoLOAcQ0E7CZP+/9pJKg0GA6zgPU/L22BLTePjJfsvJ0WPJ2PhUMeGDteU3O
zpORgTPIwpSMUHwLyzu/WMP/Lq1i4qGcOB6mSZKZgRocbpNCZP5U6IA5h5wuLGME903nrg0xLSRq
JJz/sTQvcmWjr9ReBtPe1NMfq+c2qR3I9+xYW+ntLO0ZABkkVgHJgHmaL2kQXb0dOMCml0WI3Q7m
CXxQupJhLIXWCyvzOJRosdUk0xPVMOM3WWkfs0Y7IND16kXmgVvcsaKft716aQOBYFIAgCESuaaZ
w+ljFtGRoT4tN6MtiY+JxK1hVLYpbf/e0FR2Uid40TW5VCvEXdhnGHK1/M7NPNf2VWHP2MfGy8a1
8t3CqqgV01OaKCwAmUz/fpmpwZhZmy0S95k/xHaNb2QyomJe+6usvt1e11I2SnNsSm4geKUGOvOM
ZAyjxtUr5MZb994ss19a0Tg+k81gOw6eN57bMryzcnVbZ+1axj3937OQf2l77v563Aeql2F7pKSm
9PcJ3aZOPNVCt021t6KEdLZbcdGFs83oG+S5dLhY8Xyor0o7q7fcEvCDocFQ4tlqp21ia60wumiG
BvTE0kXInVdRmMPsAzEaeegp+p3USKiBuwdftVaK/gsHjhA1CVVMTyNKbu8dJSnavOKbUvKKEkcr
9m57AE/d6qadZTnIZ2MlO124uUyerSSoJDQSiMb39pSkqMQqVSLytcwZwojSMohQ+WD43qE0Vo7c
omvq6iQMZFAYvZoazGq3LEKriM5i5sGUmzt+bNl+Kznofdoyk8lWA+nEr0Rby0X+AJ3njkmZecr2
4dDlz/t18mw2/EpOozNdKOOEIkNs+2Wpnuq47xmjEFFUUXKTgmOWOR3DqTu1LH60WjfcmXryR8b7
3g3KENU93whfACRWAKN0a1tk5i/fGPK7plMhb6b19fcvZXPqd0NtDjrhirEtlc1GM6s8Ih5GHzJ1
oBukwgCWrbWClt4Pl4bmoV6PshxdJr5NoVu9nYnBsSqCeyN6EDOo/tqDpOb3ZZduIJLfwHayE7T4
WEH7czt6LR0zHJ8rFDJlTsLstaSUhRLjq8m5Sca7EtU8MHKe/OO2kaVDBr2PrNJWp0E0j8ZBoSp+
HrnJueyLXRM3WyTsOqSV+t9Uze66UkzsIRHWAGELMy7QiZOFMekEVY6lzs5aT9O6MEMrZpw1cxS4
kD0dhHf0SwtSuzbuIBi0Wnhc451R/Az6esWRFj8wo9VMp/O4Zjxp2vqLO4iOJRqXoZecFauy1SY9
QFF2dP0C2GEsHzuLzu9UUlfNu1FuP6eDfDL78AFq0V+3d3/pLjTNqd+Nv01ssu9/Rw0tXpNEaYKj
IXuWaKK7Fbw63wZAmWzfU7K/dynEz6YZWFpnhNVZSBVS5GsrC/Gnuk8dWoZOYLxI7Ye/XtRUbDKt
iQSQeDErxVhimvRDT9yuQnpmtB/tetI1gmvRhhDrtq0F98UMSM3p7XnNF6800IlqPSCiUHkJJG3r
5vd1/LuIH5rkK4xdKzfEtbjCxBf5j7n5FeE2ZclDDnOm/Ix4XVkcJdj0/PhBEyEq7B+CgXHfb7nJ
+254rb2Xoe83Kax63bfW/Z3qO8H6/V+t/885u3RkBWaLUohicKOomIzPtQnzyHObvXjup1j8etvY
Alz3/fJn7mOkUtXqVoA1Ri2H8UvpnfLhqyj8ys1T5da24J7irLJdqMqz8Cmuj9SV7FRdyXIWDg0f
AZQINSQqzcbkExdrHgwdprgqjs+R1sCPLew0MT5ElvxEe/Vwe8ULIfidqdlV2cCzookJpsT4lIQV
BKHHun67bWMh7SC516YoCO05EhXvl0NnNA9SjViUo2Xm61+tztwM97FTeSuGlhZDg42Qi+IRb8vZ
vsVWNeZZJkcAxdRN7D1k08W/SrO2aIUbmlYvKdsVYkxtqlArxI5L2ksYCxeduL1X9RUXWLo/JllD
GJeYTmBedrZpoiS3Q+oZETBI876RgmMmtkAARieHHoH3DNMkAsx4HlMiRfpa6qkDJ/7KqNWSHwKQ
RNt2Yqy/AnYVKjIqXZfE8D404g72Fm0LSwNk+gkULbXermkeSEvBjoIzzXuSH8qn0w+6cPwJT6JY
fZJgMLpLoCAyveQxjvxtqhqnCVMr+tEm5Y3hG+OdksvHNmU+VG2/aXX4VsvxYxPk21zRH/TCXIn5
S400PArcI1AqBlXmI5bTO0sWBzc+oxTzQy/qmpsUEF8DxcidF4ktk0cqcoriEOxTKbzXq2LPFOOa
MPT/8zNwiAlrxzbNDqxPFMqVQovPyhA+CPDSibG0V3xiU5jmcGX5j3qvvpTG8BQl6Ud9aI+3D/OS
99PF5iSjzg2EbZazBVlSFLUapdgvHKV+TAEzisHuvzMyO8iVCveRGAfpudW+p/VBaH+M8sq9uhSU
prEfeAJoCFxV8YpqsAzP05OzTFFULO4HwXJEvT8I8V1R6ivrWfxql9ZmGUPdVr1apEZyNvyvlHJA
QiGbboh2qwA1DX3HK5mWS+5U9QGo48qdvnSoLm3P7rS8UHMxkbEdNpDDqq+t5TvMJNk67lqFHyvo
p29/vaWXH5iAf/Z2KmddHGODBFv0SzM5Q7W36yumeMRXqU+3TfNsIpo1FFtJHW0miVe2eck3NR2W
d46GeK0b35aZZ8STanTc646p3A3xN6lZQyEsOQ51FnyGVwsX7mxxXW5U+eARo4qxfB01dFBS6a6G
wtn2euMYuOrm9m4uLgocDqV70r+r6bhBEyppMOk3GnGC6vw3IXiN1H9xqKfm6Z9XEjWP2Zpivbbq
MaB32movbXYUqhc3XLlLlryQK2SKWX+oVmYPAbcP5MxvMZF6PpNq2iZvhGceDMB6xrNStttkTF5u
79wfrNKsDsA4/D82Z6cujFsDFB39baZsd3GKFKhu7L2Jjq6KthETZh6v/SaJN2DTdlkB264ebHga
8yAmOzHRDY1HBxGEnVmjUF379+DRj6mWb1iN49f+z1CNtoHcnGo3d4SkQKKqhg7VOimucSxUfSsm
44o3LEYSHEGDVR3vM+aqGTL4Nq+lz33WNdPWlONQDrZWxztdeI6NbVU918KPMq5t0VwzvfgFLyzP
vqACRQRQGdr4jcB0b2GXxgevP+fV2c1q5+/FkHmIXK5z9u0St9NlTwZrkdTta40GYxtFa/X7xXT/
0sgsNOo93T0UjKie6tEhrXS7LTU70ks7CNSjnqjIE41fqHx/VOViFybmc6yBR9MUx++Zfun0T7cd
djpmV/56scOzY9hGFJ3MmJ9jBPdaXTtusMbysfYN9feRWa8RyTIadjXMWsdVPwzoRnnxcYjaXZT9
QMXpv1vQLFmoolrLEaELzkJzUhKPVHXlwbZU6sNNKDEyMTTNrE0LvrhqPMhd/RGmxbMHr2dbfnHD
D+T/ovvYS89p+2hqL8JYIRv3sc0/J3Fhx9lWhS1QRQU+bvdZ/EXKvtc9NIYrpd0FPtrJf//5YbM8
LRiMxCsGflikP7YZ6nVgQrzyLA5HuRo2uQJqIzs38vcx/ymm39pi57u/w+qYtm+3P8H/4+P/90Ou
2K3AXqdSEOfBOR4lpxD0x54enx1I6U5DvWysRYY/If5Ry43Q13s0ChyVnztE4UFyxTtun5+3f9Dk
YldObtJmBLxPdX2eQLYDhCj5AOi4GtC9qI9gaQ4dRDPVX6u2TxHkwtDMNUbk4kapBxKmysNdSt25
SstTA5fI7fUsHSkapkC1oeKVoBB774F9KLi+H3OxDX9U258rvXNyDboeeKe6wNvH7hqYetG3Lk3O
TvE4+F45lkTiuGqdoNlZ5teeekVtPUeowfUiQKTI3/TVlz7YgVdzZKHf6t1jlZEVWWvif4vZHrS9
E0U1LTYGgd5vgGTBi5pPqLh0/Dzke6jR7KQ7NPmThrxxm39T6y99tNIQXdz0C5uzwJJmlSuNETa1
Lkdry3TS/M3SBXus6o2kvjbe/vZHXkr6SF0mkR2KqldDiXXVhL0x8JHLPNi3Rb/pXI1CWPegT7Cl
SD7cNreU86Foa3I8aHYxhPt+S9NI4JUvcmblsLK1dq8Bgw7S3W0jy250YWV2++EKatNQ9z/nbW7H
w4uqn9Ik2jPj0pevafuihk+ufA8pI8zCH/KMB2/10te7JFnJPhdD1OVyZx5UNaIMSxs/xPe/CfFz
q/0kJgTBl2jIYYb9VGjnetjr4Vez2LdGbk9wZhjKVnZjSl/mcQmZGn4HfXbQJLPdGOt0FDKGis5K
+izWH8WhcsL6EIaaDQ2sY7lw9hiqrevPob/ytZeK9bwnJnQaEF3I5GamzTEfA2+cUGNxV2xrVTJf
6nb4Gmp5YiMI/0vXi3gr+pK703SId+U4/B0McvnaBOn3LqzW3m+LhwvXAyo0kZnOp8aMrjeSakIa
lmq5LTzx7AfmRiBlDspoF5fRpmnXUvWFsWNUZS9szjyeyFKihTO9ckTtkebcto3kbZxC6S0OO6Fu
N2oSPlVJ9a0P3YOYBRupdTd5Hdy3irySYq8tf/Y1dLOV027KPFVYtiUD3Ld+jGCo1YN425kHMf98
2/MWD/vF0mdZnyS0qdDKxBaxCg45qH3d9H8PRvzttpm1Zc0Omdn6nRg2Uy5WHlLF2sTNp7wmrLiF
44noz+Nrtw1OGc7VgbpY1+yW0tKiHpJpci7w0le3SH8mfX/03cxOhxqylVx1mrTdUn9cOU6LdqmM
iQoYaq7k2TvFFJQurhlUPtd+8yDFFQC0/A0egm0SRydRSI9BNKIC+C9AphbgZhm1K55mOPP7mJ0Z
eiZIKaht2YoOwZgdC/rMNY22XFvTmFv0mAtT06e+SHozX8pc1eewKPGwbSXhRRqbTRsmK03EpUyN
Mapp7hZ4LmT5780kfR2ohYiZKK3tKjj9r3pSudYinPz7yk8uzMz8JB0aORcszMhu/S0S1N+Izqys
ZNkl/lnJ/Nsonpt0IxGNmdsHX/Hv5RypcHQN0XoWQXXG5ecxGrbZADPb7UOwtDh6EYgAQa2IVMMs
mNSdEErtCEYGcPpj4JXPeMjKPb60uEsTs8/k6RmCg1rDNV67J8u1Jvp1iBOHp2RoHEmNfhHCnwR4
+m+vbMk7ICybqvUM4l4p52Ue/LGpD0bGDahAjPVWUZpPauw9AgZZWeG1KRltTYjCqf5PBFGzE53C
rKHx+oeLChyVEgZfJ/r5yjWes8zUV6L/QoEFYwxpg/CHvkGeN14EdE+tcCKqgeIAzbafaBXY4wAt
cLavus+ilNtuwdtZD7YhHe2/3VNsI+iok4RYE8HL+xNnNPUoq24Oa43e5U4O8MMRu1zZkx2Ukq3n
Rr5m8TqUYJF2Cy8lOtnyfDyoRzzKy2UeSQU61hAhwKMX8XBeKf4tfsCJlgKiXACZc+oDtxvdAloP
Bk0HOOgardzGknoXN9a9PKypYl4fB1Z0YWt2neq6MFpaSRyOjPAu1IRTlMgbxDh3eelugiTZinXx
XCbtCnZ2cYnE/cljJq702SkcIz3XGQ3xz1mjbsq0BwTsdbYV1HdRAY/VbT9Z+mropOhIEEyFwPkb
enT7XMtSJuHk/KcFp3jNSYcV9raR69BFuZnn3J+pZ/EKayeXrlT4FQ91bRh7igQFBHTFGnHOkhF5
AjxNfCz44CwyG3IzdGrNZZ2ZryDTbC1ZG1JY2qtLC7PLsuu0yDUUYv/IoFua0bQi8whcZXt7txbj
BgRQwE50uBYYtXt/duVA80QItakDZKHdW5uq/JSUw0ZHcKjp7E5+duvHoa9sSf1w2/K0gPf3pwzK
5x/Dsy1kWFyKR4V8NVTKbZ6oti+++YCe8xFVAK4CHRHJ2xaXt/Qfi7MtFWrJK1sNi3mgfWiScl8g
OBky0btiZ+GF+n5p01m/SHR8owI9NGAoSfaF90EMU8fKDpL82/e/l3G0KeJTp35i9tFWlbsE0g61
gay9ORr+6+0VL53uiz2eD2pmRsmwsEQnwUBB0BY77UVOm7uojHdNIR9v21r5ntbsEgjQYLE6ZSpp
Wo/ScE8t00LfwaXAo49vxhoEe81vLfn9HgdV66mZxrtgtJ6i4Jcol6Ajcdj8RwNNlpsy0ZNOiLEf
0hqYd9X0LDkKEAGU5W7a1WIjZp/7dhfkvzrr3Jpct+6bMj7ARGTrXbxyVlf8d97CkwA+Rr7Aki2I
hdvnXDr2zfPtjzgduhuHcl4UK4L/O5SkLJ8iVT5CznwIfcnum3jTGMLKSVkOo/85kdYs+IxWr7iq
yU620m+IUOyh/XJ7PUu36uUBmAUZ0xe00CphnRMU3UaCHmysKW3aoGbwxj9VgvnYqPW5a/4FDmYK
AbysqM2wvjnsoi+zUEgmQn/F9PcRcmqjlOyrtnW6NHPGfBfJd7EXbOpkFyons1sp4y9+RoZV0IYk
0b0ixx8lCQG+hABkiY89Ildu5GTDqy58GADe3N7hxWMPDwID4RMgfB5iVCMQ+zCg5ucyoSV9yrPW
HsUMNdd7Wf1tZC+3rS1UbdnXC3OzKFNoSRhp6UQjaL3GKRAI2OtVACP5naj8rIyHJDx0xcozbDGK
XtichRovg2Elo8oB/ZGxL8x7udDsqn7QrJVcbG0rp9NycW2oIY+xQsZO2ZfbJpdRUza2RmttBks4
ope08Uv6Xv/lhs6OYFqojRgkFDG1cXxKEf/1Uu25UoI75tA3CY+XXBT39LAOUj9sbttePJwM99EC
I5e/mvFPwbGLjO9zONPKMdJ7j451eo78V4TMdqb7Pft7Gjich5r/pJuOeuS8VtoluuzTV4c815N2
WWJ965JwQ1Hi1+11LUY1CqMTIh4iOHF2P+RShlatR5yuheQzMq12onvfb5tYdJULEzNXgWsZed4U
E5o22ErwYo7m3kM/MKufpfCT2q+lNItH4MLedDVduGYYGaNXoc19LmRKAR/8TrA7a9esEs8uXXG8
YacbYZqWMWdHDd25xo8Gk2jCPJDVmHQ88z01/du7txQewZZPSt+mNYHC3q9mbHIjrFMB+nIxteWy
2Q7dm+BV9qgqTlSt5EVL3nBpbHYFZbxQQrnCGDMauzJ4Esxme3s5ixZ48kwKvTR55qxidZFbZWzq
3KKhZScNDALlSpRYcjcG0BG/pJQBPn/m0aPa6mU/MPwYJL/yJHc6ZPAY5LYjXAGJDyVc6ZMtfqBJ
qYkXCbjYeUEBGY8uMDrsDXwVt/iaS6oTml8ySd2jHn9795Zcm1mDqcoFvxjcVe+doXAVIY4j3ot6
p22Fut+MqgFxT+AU3c/blpZ2EdIKEgIES3ihzi3R+5AbkVArt5pTdYwVCw9pdsrLbiplP/p+tPLZ
5EWLvIT/8FchdjCb5rCy2HWTLIzO4dCIANhimhMeDO2cP0rYfTdu8oBJWSrsnyW4F7+2KWMlvuYW
23jseIZ57eh0Wi3tEXfqtgIzsDZQ85yxqKF7ChB0s0cvJtu2pJ9qNmTAivN8A7NIZVeC1dMRUMRN
LDTmW5u744qPLHk95W9UDFFEh5ZwFpLysG40HeqMs+BDNCbCRMgH/Ps6KDwjJDd0yElwripbSmo1
fe6XEaM+enUnFlpuQzERrjTxllxQNZm8nDgBjSsNOXUoVQ88AWNNYngnxoKdtOkWgKc95mtC8ksB
FgFBIFgGnHBQOr73dsOctA58LTyLaj4cej3O4F5wDVs08jVt4z/vkfljgn7/VBq0QM/NT5YSG3oU
Cyo47Br4pDbiPUlvKE+amkKT5ZudaZtK2tN2R4wABV2KDH1lfmGr38ShTh2xVbNNxbjh0RBa1e6U
dkQjJkcoTrTKR0s1y40iCgy51WX3JQ6y6BSU5XAHcL+0qZpHOzUFEGeZmb93B7F1mbos1acirt/E
dvBPVt8mG54BKkIjARhttTEfTGqKzuibxjkhaDuII35hZqd/KcV0RPmk+cJz5dsgDtGL5IHvDunJ
ngZTj7Y1AEomH0mbhui7OBTevh7DaSCNHnU6jDwH5f619cvw0CqNfN8bmguDe6DZcOY9QgGjH7rM
0Oy6y2IbxGRg1238JlrDV585MIdW1Ljzo09J/8Ecn7MzarNoLzCrO+yisoEXLh1t3w27TUerF5bW
qmVicXAyT3PcDAJDmN73Ocrtm6IC361kCnMGKk/kTIkzp5Jr886sCyIeJdVdmGfF2jFa8joI+Km7
k+sxNjfzuqrPxCZuQeTHunv2DO9BH/xtE681mJbOESVUWllAHbhzZ1dtE2ae1Fg1IPMJyJKCwVY3
fqbthOZwO5L/qe/NXfvS0hR4L/IhHVJcV+saLOneU9h0ot0I8tGFq1QbAkeVw000cTMjiawY47az
6kdfVj7rfu8oQ36o42QjdPKm69YiydLFyeTFBFZlNp3Zwfe/K1WkAQXqIYbI5VtdvXrWk5zv3OjF
Y4b19hYsftILS7MdiD018OWii8+aOthWcqz7CZLt3Day/EFZzRQWAcvNbsxqRGErTivGfHjguX3r
GLlnB8aRwtaKpckDrz/oP5am2+bigwq6WAZuhiXgV6LDRE7phMEIibcbBjtXKRPo4mCE9XIOjDhQ
rru90KXdtHg947RoiF6NlDZZPDZRy2trZBhPxtqofs7alRtzyTkujcw+WdbEchV7PhJEsuhAxf1J
jq3tmED72Hk7QuKKhyzgYybGVhiqZSBIGpPb7/c0rllrHSPWGMp1a6eB250tX8iOGXr3p4z470j+
0G8NQbZOUiP6r1VB9HByse8eGFLRd0oRxnc9r9N97cVrslOLW86cK1QYFEqubkJdQd9isIrw3Fuj
E4vZJhBBWUcfb3/YJb9CioagxyWI5uL0Ky78Kk5ddG1LHjSQocWT5nL3wSqZuhlLM0aTXdWfvKRp
9xKZzL2up9qKXy18csA5k9wzk19Mfc0OUOK6Oawsk54AdJS23Or3oxse3VQ7FCFCKOqaoNvCICZz
rDzpmflk7Ik50/frdRUrGK3W62kaQ2Ma9Sfd/ywg3x1Wj7TQBATsK/9LYZW2Ufzu1M4JxLu8/GEq
r6R4NscT5ZTgSTLXJscnV3t/vEk/IKb7o0g40Zi//1lIwwi+57nDYyp9bqN8qxdfhkCh3fxrrNS7
3Hq5/dWvt53tVqfEB9+aCFDem+sLPRIEFSH7PHjpku9F8hZbfHwp2ojSt9umrh3snSltluLDJlNm
+jAOj1Hi0rfbWeE2AhNjGh8b71wMG6bHbxtcKH/TzYZ2nqIPz6WrDnqcaQVvd2F4bPontYYaTz4K
w+fSfIzqXaWeE/VX3D0PWr0STq7vAghXJq3HiSZXuWK0bgMt9vMQOFVUl45anIJgwkPvhfLTyvr+
lCxnzvLO0ixu6frQkD2GwAiRQbIV6u47rRO/K15pfkygJLajMdO/lKYRHpM4V4+RquebhpHxr6k7
lt8h5mfKQOPnib1R7epJra8elGGXiNUnsm/tkQbm6IxBpG/BGRkfPdf7GTWG1jjBqLk/Rksc4ELp
q50ZF80XJTA+hE0mO3mlp/tRFlzM0P3YeqEVPJWZLP8OOq+tDjr3xklux+SjGXM/5lA/7MzONe+D
JO9fiiQpebcJ9bNvCp98I7Kee1lItlacift46HnGeWnkP3aeXu4p6WqRDXuTsjUSJjkdxKfbY1tF
8MHovkDa3tDSj2XPs1vAI3uljQCbNQLEVZ6q7PLKbU6J3+fHUNJK2yva8Q5ueu+IQkfmhGPt71EC
VSEcYtikYsBn18aFvPFq2T1LhH9qS6A1ZXUgOtZV5chKgBpAo4nmly5NhCc/LIfC1jqt/d6ZXXwn
jjuzbH67VvlNBQrTBcJhDJUNMurJix/q5akS22dfqNV92hfNMdSzfotKgwpRxqQzXRWD0+Zq7RiM
ij65bV4+NhQs3zQ5EH5m4Ap3QR+2r6olCKfRKkZnUGrja6GHjSMEdfKklUO5j/Qh5AtL4+BIg+Z/
LRvJfM5IKx4ZWvs5apq7q8ZYdExdDXZJXlRb2fKN3RigsGYZbnfntjUEtEriHjrfynkOBMaWNhPN
+EzuHUmKwiMISp3/pWudspe/N5mZMrIzjJtRM/0NyWbtCCldGuejGEhOJPTRi1gbyccxK82XSM7C
B5/ZXDuDcP+UGp701LqxuQ/cMqH/ApVhLnn55yJpmv2ABzkxPEd7I3a1B0nxgBOCS4PsiPfaICOy
28CQzviMUduSFhuITqfKN3FQhN9STfpphYwQIVytHsskarZozKX7oBHZ7C6BoMvswm1jisJWp7p8
NNLsZ1xPHJ5a1Rx1N5PuBKUp94YXZwD9eNsIg1Q4ReW2jhyG8l5XC/KxxNRWQttaiJmFbdUVcqMs
o/AJrO1Otr4Uwd7yelRyf9wOMcZC0KaoJQG7gPp1Ylx6fz8YZeD1UdoHT73i698KzUBXK+i1/yHt
W3vjxpGuf5EAUXd9ldRXd7fddmwn+SIkmUT3C0mREvXr36PMu8+61Y0WjJ0dDBYwoGreisWqU+fw
fWw6AucAz39hxd7K1btxi4DRgWiE4UetQ9neJYUfDFWhRVx+R94jtMF5dhxYjjY78a21dLCHu91K
ZOjC6cdufEorvf/pcewaw8nWvOuNELRsRohmcOuxTp1y43UIw/IeHQCQCecRZWVz7OLOfEZSkW40
Y4zXMrZoNBhj/5QJTYtaXr4rn7NtZuOdqVm5G0mIb0UOCGc2edWKn6Ir63Xl+L9UDULbhKJy4Y6Z
HzZ+bB4VxWOf+d7asAV/1hUkMTzfowA5FI58gRBVuUWXtbNiRfen4lAusBi6l0yli410KoaLTmNp
WJXYEIPt2SiW6HhhxaYMXJ51f7qMWIGey34Tc6gPpwUouGnJs8eKiDaseUrPfa30T8daIB5FmAvU
xtSUOId78crjEoWU7LE03WMTpzWKwcabcukeGj2bJI3P93fRrYvYQbftxEIGIBTQX5e7qBhoVde6
mz6S1m0OTtYNB4qH8aq3hbEaazvfJwjVIFjeGP6j2Tn+gxhTbY8kaLzEjncdTGPsH36KMfspAkg6
Ip30cWroaKAT5Jvt82gOn06UTWaQvULu3kUaeoq7PkTTRNi5K6FN9OgSEmIjBNx5pQpZyH4hgLtO
Ll4amoUAtKCaqoiVPgr/PUfTYIkq6v3VuxGRAi6HLgnIGCAEnyOI/NFveK5jt4waXKg3osW5Dpim
BUioRSDYCY0lfqlbFkEEgGZH4K+AMJ45nUrhnZLxFpNXeu4DCvzuYbT1cUVq6p/S1vGKQC95+jJ2
hr0w2MvtAQip64CPARwXgOXj4M6VVRRgzwOhLgouxa60t35zMpcqw5cr9h8TUz4YilU4ErMdWDag
xO8diLjWB1sLIch5f7lmn8exQaESPx+cYCZO+bzGYlNDZaVrpa+u9vBuLBUm519HQIuiAI4w9PFA
zjFnANF68KiOsV49V/pOW9X69nM/HoRiABfiooG+BGgfvcn8h2Nj24Ol4XrRnmXvB9m5ruOF2Pz6
909UBKii4CpCdu+KuazKK8OLif3sWX2AC6Hn6cL8z3YQekwuLMwrGR4X0MfQYMHN1inQcH38zemX
0pRXwwD6foImYgchgwiNzct5yoVOPEnz4VlVEcJ8tkQctvT92R6VIveomeL7dNypal84SwO4nCWU
eSZELATowGNL0IQ+B/PrWlx44zD4J4pwq1/p5borVvf30ixGggnwuaJ+hfo5lGuuaui1qGKiOumf
RkQh/7AxivlKyM8FYldGZht2rMrGwm3unywVljTKSGRmoZ1H/9tQptn8cCyge1LmkFP1T4Bnj/0p
NkLDCIolPe7ZhCGzRECCgAIjsheouszDglYvDQHiQu08pj8KFYkCbWpPhVq4GS+3lgeeInwfKmZY
kqkBbg7YL3TNpHgp0rNQ4LsK1OdO+PX3ZytCeVkRqvv0TL93bWgtNQMs/fzZUrTD2LiVhp9vqZVb
bpql23beq3Y1P9MqfVhrw9ZcPVExPfvjk/fmk3MiD/Af1YC3bCitTd6suR9Y76P2uUjiyvAsZOls
a2haYdGzZu/IELViYRMvzdwsUmnbqk/BbI2FGVdQdLKWkPZL35+9iZBZGjV9xMrU48mynvUlUO7C
9+f5K9cXndtAFg8yEQ1AxqdW29w/5TOf+P8XAOVOOCzkoOfqFzzpBqRCNHr2vBfabAZrQ/jCe27B
xN9A/cPm8iyedgqZgfMI0EqzhaIb+ySdynwUcz45FOp8PH9gInZDCAwZ5CCWiDJur8T/TdS8XEty
lpDahwkngYARnlifChL+40L++/3J/odZigla+osO3++LLatW4uV/Wue/1YgPnyealZECzT3nsURz
eVTJoF9KQS7N0MyJ9EVVopvSQx/GF2OAv4juj+Dm5yfiPAA20QoyV2HwuAahIIexs+8+ak4NbMVC
HDhLS/+7iVAXR/0fajB4flyuAOhKpaV0E0dh46Vh74Rgw9qNS6zfVxfedBVBFQpcveAtRZ/VpRVb
AlZbO5gli4Av9MH8M3aR8/XzU4VoHKkTPFomqt5LG5UBIjMECOysuUfprdtyCTpzay0+Gpi5Vcfs
OjY6MODzUNDvGV2CVN2aJVBCAzILid3rWnVlswQzOLbn6gfvV82wIZCLbRZwwLdGMbGeAUoHqgf0
MF1OU9oKSROtac+2+ysw/J/3F+HmED58fbYIYJMy+0qW7Vl5kZPs4izy7agTn2vC+rtpEc9OdPV4
GqGIdTmGGkoZCA8SelarNHv00l9W8XU0FpzHzYmCdAxeqTZAdPPnHfrqO9G2pD07xb5dm85CdHbr
gkAF8P8+Pwv8R2SGlK7p7blORJAbZ/gnMBPeX405NPrfiZqej3hsTydvFkO5XTUanYibM3O3XbtJ
/Z3trXkWZMgAsVX1k3TRfYs3R/XB4Gx3ZUihT8m45twZgcwfUz2smgWPdWtd0MYLvXUQpKHwM6tu
uY7socCYtmfvT9YcTGsBcX1rBLaO0Bx5mAn+Nzvlul1VBDzR+Ly59pwtsJOJuTCCmyYAZMU5wRsW
DGyX25dbLJUeJc25GUOa/0KIVi0Kfd46iGjd+o+N+bt1qsvUOP/NeTRDy3pXVkStVWwuUabcXAzT
AwoOLw08ZWbn3WNlqVjmN+eqB6wmct7vb6frUdhQAETmDjAI/MeczH+4wC0AIAqaDfWZgPY/A/P/
CT0b49IgpiX9UNzDKQHhDZ5huJx8JCrmFXFBWqbsTKvPaL2yq2DIVvyr8relsV3Ee17PF0xNZCgA
XRBc6bPzkcSAmAvIepyrvauv+nphZ92Yr4vPz5YDGVbOTFU0Z709ZBT57o2W7FtnATRyvX8vBzE7
IkjLgzAcwjBnWu0TaKxaO2H9uL/wSyZmR6STlQEyM5hABzb5roqwXnrpz2lpp1W3UYj/qw6K3zsv
yOeJrSxuxvW5+OEGv6ULENGTV+55DtzW3hKnARVX/+3+sKb5n+20ySKYIHzQder2bObq0bVAJIad
ZvhvvIrGPtKkjy5iI/TGhZv4aqe5BhK7kwsw4clQfb88OpNwrKalvvFsNufaf/pzfyBLX5/W78PB
lAwonzTH1xnpVn0Rab6/um/haivPfv/09w8WWOwQ8JHDgksOqPklGUrDD0V038j1MCYVFX0iy0F5
HxpIl0aKJh6AZmjTF+T0Hec1X+gSWvr8bLmtseiK3sDnmbNyqvUSu82Nz0MJE14EtEoGJJxmsTst
stZMBzt+dsatGDb5sLAEt78PAhDoNgMZPMdOZjVLZKyR+DlzA/DBe599/LkQsAHYypiYwYEHm0VA
Rk1RpNK5+8z4kQH8tRBg3fr16OtB/hk7aXoRzNbWMvOEqCF+Fslerdnw+bVF9AFHDkACGtfnlzhp
G7vNtTJ5ccwGPEZN8OkThugGRRBANiGgYZozD2imFh9KzdWeMy0Jk+YLXaLjvzU/HwxcyToIh6ia
edpzooI82dTNZwMpLC+olQHSQoVh4ta4nP8hQWLS7JrkxQd4wIQyRaCWxANvDQGcLmB7QBkDczX9
/YOPaPU2BwMf15558o9/NBa7w699ECJAEIZPQHxkbOfVVFvrOk21dgbWzkgl64IG5rj1jc9v1Asr
s3NANMU6ZprZS1avOhXS+vPn7OL7s9dSqYCZ4BLf79iuy3Za/z9+f7YK+OWIODIre1FvbroGs9l9
H31jEUCoAD4KBOUQH/FmTjSzvbgbB7N8aeoIYMDyAdwKWhbeN3J1MWOLAgqJMr2FxzcMXe4kDnyD
grhn+aILkMN5r3F9yKAZkazbT5bFcdmg7QFaWmi3QBsuYoBLS1WGTjM3F/yl8k7A1xdaYPkLz+Mb
xwK1BVwLtgFluisF4TrVR93SCHtZ0+FroX29P1XTD7yIYSbYNdLHqBt7k+jpbKrSpuO91sb8BfA1
5hyrdNMtseTcGgBwoh4wNY5vgv76co6SSvNHatbdixoiXYTdUuvi0vdnsYWXK9BZWvg+lODKOrTE
p+8GF5LhE609GHXhm2ZbNgeuApz2Fn8ha82UUWn00WfXYDIAqiR96li8anQa3QTdQVTCwPDexRtD
Z+DJXDjW1+sMGzgVQGQh7wjCyMtFsPpyKIw04S99vaHFqjQ2PVk4dddHGyZw8tCYgMvCn2OeAKSK
pYUuy5cG2aIu0pNo1FZFscCPf73al1Zmq10Zg8mEpbGXyvqam49+tfr8YiAdgQoloONAOM8OBB5C
yLIYHn9RPTrdzLXbVwHYTP8nI38Bqh+uOiLNgavS5S9p+zjaG19GnDzfNzHtysuDDY+E5SCImlDP
nYd7MXgrB5njVGR4lnQrm4XSCaw86tMoaxdOyK3N9dHW7ITog5eWjFXdC+s2roEn5Dr3Fs7Irc31
wcS8yJrHdMA/DQ45Ocji0Ugiy990S7W2hYE4s8u17YxM+AmsTCgqPzK90Pt0iWG6Kf67Ls7sIA4O
tT2qyu7FAwKxD/gSS+TsfJh4iwIhM6GnQIGGFtRZoEayptRsSYAZG1UDXRKwVNbqkzW9f41MBW/U
o3FQ5nCfOMu1EbjU9NGQj7GVBXW1kDG4CX2DJqA9US/hvTtvq6hTopqUa+kjNcdTqtLXUvRym+b9
nzHrz3Fqo7/QOIJB7sDT/ndLh9f7x+dvwPzh/ExDBIkABogHwV9Kq0uHCSHd3BJ5Fp/csVFZkDqV
v+Hgjn61jcoMKDQ74eR4uZW5rSIuXHpgVclXfdvzJznQ/BvYl8nRNe0Yzlbl4ei0yWtDXABPJBaG
kWRYx7Hub1nsjWtAb/+ArI8eqV/yXdIlLQNPAynXhU3lc12OzjkFjV5IeKkOfQqOVbzFACPL3CFC
AybaCUe/GL4prMo5VtI9Q9Io+RMzr/mS6MCo35+cW6vzN+MBDlYUN65S9qWShe7Fo3kyCFWbvDeN
1wo3/7NrjNXOp7G3cdCHBC1Yp10nObZfSjN/bYwk+bPwSyZ3PFsmLBQAdujixZN/zmejEGcSVWXO
qXXLIgYXquaCVj2D0C7oUXuXrlxouSFB43lqQ7OuidBP2u61GFQKnCXPHkkCsO2Z60K6zTnXiL6S
6E764TEHBKuC+tZXsD1/MmJBnQP3Pe5KQLZQIUL38eXe8mrc97ElyEkUQ9Tk/ACU+fv9iZl5ssmE
jTwC6iro38CzdubJlNkQ5avKPXmpIQK/09I3PY17IISlWDA18ziTKR9gIcAOAU1BjmpmCqyjWo8d
KoGDT/wqKFNL/Mw0oP8/PSLsOURJNoTBEIvNHJs00N8K8LI8CRC+VQ1WR76nZAnjO7tn/g4GThP5
6b9iXfNgNaNAxtu1AlhoMFel+WqJdOXohw7YhfvDuWkIEpNAiE+0jnOKCsK6uNfHrj8RIupd2ypt
lTKoPXAv/UawZxfuz9k5+XdcuBjQV4McxxWfnSFqVwDF1J9kTwMrczaeAtqjD/L8B0dVxLcYmAqK
BT9xYxMCtoxkFjaFiZzsLC5wwZE81GyA0YEFg/HkMBpk5ufy139H5k44e1BjoPF9Hp4nrit4nxby
lHJ/bSoVKACzLef3/eX6l+fog6f5aweJZUCv4CysK9pBXUsSG0nY7pQ4HOPwwUW9LnBLjUHmjf1P
PA/RMGNZgJ/nZYI2hnQ0I79AC3QPKdGwHscGIUvFv8XCKNcZAXX1YBr9W4xkRSha9KILQ9NC+PL8
JfWsek3jAuqYZmpWgeWVzQ69RvaaZMZ4UNko0RRgAEjquSIaK/Izq32+K8noRLUBwShpDW8Sax6B
hriNwHKohV2OqmGjqRoqaZQEWmL7+5rVrzE+G8leJ0GTpIYVWoSJQBTxEAw55xs0Z2Rrp61xi4m0
e3DhQteZWxWnDkfoRQnBTm6P+LUe6ZdiiLvHjOj8oTZZoLwdaWMAFJ3EDUFNCNmxdtCiAQRuWmmh
28eg/M3tNbmrk6GLmKfTKNcLb2d4UF9P0RgRpFnT73G9/cbG8c4os3VYWDkeXa+iO+Sq+q9ZPrXC
C+m4a6VIu5dJO0SoBKDJXuZgBQeN8B9V2iW6YXUt6g2zXPPa6CJqc7xTMn1YD53MT2XDQLfWJoW9
RuMFsJts6upvShMcGk6FUFAlbWAykn1R1mivLKEN4VA6vwyHOrvRodVKoeFiD+Qk5JaG2qUhqDBN
4PRK55iWSseVZKgiKIDRxdyW5Y5mcfGmUUtGvUvA1AE9O2hg8fi355TpqmePBAU+LwPNOq5RlRkt
mpWhBzToffOkapf8Npy6EJBUQEcPhGEQoMQjtQLOHXc3+kIdEgPKMGWNjlRwGLPQ13wrrLWhoRMj
Q/LgO+KfrDLNs5+77Y67qMKZRMtPZGzK3YhXcFR1frUB8QL4XVXBTdDaQueyR3/xOecNaLk4xWUy
RbIhl3ZsrZUXtxlahapJdUgbIwLCBD2gDhgoAuGpAX0d4y+JnkkEi5QUQdoXnYXWwtZai7Ex8iBt
M1DoGyka4nqHhq07FhsF/uKtSR0RcOFnr0kj6SYv0MaC+yg50U4fojxn2ZG6dr2imtRRhOnMfZ82
bRPYuakHHhp/z632TfH3LswMY9x4pUc2A0vTV89sQTreHDKvCGUVV8dsFEwP0jKCeHfzVqfc/M7y
pHhJKEgVRj9Jdy2p+r0gIj35PfQPkctv0gDFZ6yPnQ5AFINu+yFTEJKFAjl9b5pufK3NUFUj3yrH
p1BNqDqyyhKFDRS7w1l3QXyR1PE3poZfMTfbnxrz4jAn7QgBz3z0TpqXQAGusM3AHxMSUYrDX5t6
uUPrWb9Hd4gyIyZqBRkRMW4QFngbRkVMAqhD56CDAW1iLo13Tw4k0juvKkFwQtDEwfwMjVe+Zo+I
HWNz3euFcQSpRLJPHO2fFvDpTc7r34mBWUVXub/CT4j/2LXWrgctAfhKAzGFARLMUKHVNyuHLmh7
w9k2pe5uy7b1I2kb/d4wNAfLnDkrrSbGF8+gBYBJww8nFvQfwhIDIoUugCWkto6ocLEHzVH1ajQt
eoibXq5a3vsH9O07AXq5edDboK1RhlZEXkbcsLJacNSAiSNZANbcuromcWYk3AyUNOZYCwa2/WSw
M3FK81cjcaJSfq/Kr/fvlGsbU3MtEpX438SDNAucWglvlzNHnPyu2bcdPzr8GSwk941MYdHltYXU
4V9FOETHFthsL2NN0qtCCPCxnCwIE0jnj0CvYjruY0uuSqtcSATcNIYUPki3AK6/qsB5KdoQ9KQa
TljOXaWOPuhZlJ4FemcHOl8Y2RwPgxsZuTIUyiYFV1zJVyWn0azLgmnDCY2jT6aBXC/32hAQ+mdQ
h0LUifmvVlG8aDLZd2b/en9eby2eg8r51JuF8GNe+6fo6Ii1SvQIR7Ow1k/M+m6NNLxv5DpqA4hB
x8gwSihJzfXvPChtiDJv1ClnWvuEhsohVExnYJBxcbRSgM7fC8tKnk2nog8WtOyX2ANvjBLPHxcZ
buSHAQuZZcMGyRJLmEKcBDHeylb/AmK13yaPFwLF6ycEaLn+a8acoYAsh43ghevFqa/cP7oC6z26
2u5P5XW8DROACUwwVbyLrorDhMoO+rjilIzfO9NbKwoHpXgEovGFUPumJWRh8CoC9Mifp6oSDpwn
8VpxKkz14FKZhNKmYcosMyoHvuCn/hbeZucbL0jk+bAXkcmfvyVjP26p6Q781DZ9s4alPtQrys49
SdwHvzeGlXD00CoeQbOUB8yrk33u2C2ar1nxoiqGRmkj84O2dcZVIxwriKXsdvfn/oZbuPiN04x9
SHdaY0PKWkp+YqW+KlJojJV9vR/BJ2+R+l1V7eq+vVsrgFYMIEfBlT/pIl3as8fOk+jZ5qeEGijn
JtrWoHIFosZjVy7y8k8OdL4AgGYgSYTiPVIRMwfLhF3rtGn5iRi/x/53pn11zVepnghEvWpEPXu9
0HY2Q8qH/jOYC2XZWzP70fh0sD7MLMOTwU8F5Sdec/TPGv0P6vavQ6H74Vg7W1MuUV/OgTaT00Xz
FNwtOqhQNZoDKYdi0j03OT+Ves2nTmSyRV+KjbKIYkC+ifyhLc38EY8ZEPkwOwl93PGBzYgIcRcu
1Yxv+SdkfxDro/vt+lnb0bIqZTp2J9aDbp632mMhy99DusQedGtHfbQze8kOGa4BTA1khemRiDzS
Si3MyzTs6nrBe9xyhRgOLjUU2VEHn0b8YUW9pGy9OGbdSaRa8hOc7Twoijz95/4JuTlv6EcEjRQa
N6/AJo7k4+Ao0p0A18eDQm3ddlhlPF2oXd40gz5uC4khlADn1wfcMPfiPsFgnHorXPXCfDfsvXhJ
0ufm8tjgFLVc4EjBNHs5aRo6011fie5E/bRFO3TzACKadW1QFejMXahA3biUp4AQKlTGBMKdAwz9
vPCrcci7k1vZEZouj6yvn5KBVGHsocUWfY5rvfb+MRptIRq4FfBAhwtAU8Q8CBrn01mQ2O6U4fOT
5b/o2hYUJDhidRQjGlZ1lGrvrE/gcRYSLNPenjs4JG9ADgrgDfJiM28qClq66DPnpwq5BLBoSJBk
Qbyv1sDBVtr+Bo1d6WaIl6jtbx2EqZEZwTFae65K64Wfj71GYVbCsaSF84IQ6ef9U/C3ZeRqaOjK
nUJjEBrN4yvOOjMtDRMTOspx5ff1uEKTKzADnWYGtdN5UQLqjjAx2/KLrMvpme+OQPkxAg7B1sar
Hi/Ztm67fSVQ2r7/625satRrQRcyNVRDtXry/R88AUmtoVNZwU+1awSgG0AuYK8Ze2m/37dzY6KB
lvCmJB1aP5GQvrTDbZA1ZBJ2pP4+VL8JW4Ks3Nq3FxaMSwsKXMZ5X1ZgiBrW03vNbUQgkdzw+Qsj
YIrs35AqBIHiuDCDN27HC7uzq7mqwCUBBDtux/aNWknocTClb3nxnMdv9+fwlqWp0wP5R/if64gj
rpGAm+5hu/gBHed0OMn6N+9P+vh839CtxfpgaI4E93We5lYMQwMYRSxfglZjKTN9c7k+2pgtFygE
qsrUpqCiPSnEhm4Th1ArWVfd22jUEZYyLEi+Vu7C2G7cFrgpJvwdbr5rXS/DjjUBohsOnb1KrURj
dSsKtvRDYkLG+v403jIFzn578uGA7M9j9KwdSr9BpvLk+8XBTa1tGh+YvRCcLRmZzWNd9UBFJj0/
AfIESe937v7IwFx6fyS3dt7Hkcz2uONyX5ceYuvU2yVTxdfZWsarbX6xPtm9NkV+6J3/75zNLllp
jpoBMBLugVg96Ak69Qvz5/3B3HJ5H01Mf//g8obSrsDWjME4eMgn9c/MJKEB6qXP0TFA8GwaCnoE
pivNgMFpUj/YMTrqprTEDi9yZSPfZevRoI3N6v5obi0N1DPBawC65akQeWmlKhDoONn0DCkr/1ky
EIeyQm/At2N6kdeN/cHKzHLhEN2awo9GZ5su7fN0iGvsbFIeUC1PTRSAD1r9+umhuaiBIApBfRxQ
zVlMwNLCSzwQG54yFEDOxkiHrV423s6DGkckPdWdc18scR3eentMPCMTPQd4QFDKupxQiQbvRhFs
j1E7O/wHQ66VgQVBVCBT6eSGOjKy02Oc5sc4HiI27u4P+sZ5hgoq6nUAp8LJz3dNI3zQv+UdO3Gz
DvoEedvhzTAXjNzYNDCCf3GbTFCt2RihH6zTilbslBJ/nyUgQWrZAdj5QJb7Vi5ezdMenEVAOA5/
mf4A20Kl+3JKrazvqiLJ2YlV+dkuYz0wcraRafHD5kkZNUWRBYm0XivJAuak4VDRfH1/Wm9caVNq
CUSKKB5bVzydskxjpiqfntoy/+7Tb1kvlmgzboSwH03Ys/wS3p3Q+OAuPRVk23rdMVcONN9fDOTY
W6d7tqyFRTSmabuaVgBjUK1GWRyZmctpLYRSNnj2KAASCdm7yIEnQRt3/UPJOrEDmISHxWiNq4Rn
RSCgs3qMdb2I2lqCCy3n5W8hval+KFMdNS1hr/xhyLaD1VUBlT557nzQ4KVZmf1BapLvBlDand2m
LpbEX25tebQTT3sRbRVkjukzS1BJJ5ZFT1nd/nDE8CqBdUUZaan54YbXghPB9xGHg+Bkvg3FYBts
7Bx6IrmFLMKxEl9Ed3ayb/e32o3hoPVsan6ABLtzJYYHtvdWV4DpnKrS3nONh6OAtHyx1GpxY7vh
QQGwP8rtcFbzWQNpXlHTMtFR9x5+t6n1Le78fzrhHapKi1HHiNuA4E/h/cFdW52wHqBSxgsRkN55
HJ+5na+GVuknG7KQ0ShGL6KGFjiJBWnmIglVDPpwopYSq39Hc7nXJ7vAECPfhvaGq5C0r3HJtqV+
giJaGUDmsA1VGneRGMpT0iDhV1kb0Xe/jKz5inD9B2PjutWQICNjHWolj6ORoO6qvNMotMBPjTM3
rac8Nre5N5xb6WMfGPxYjlRGuileoTz5ZUhQYk/aTePJFUrLL0XdonAnQeycDKsYOdAOlIqmcN5Q
kNsjzwEikKZ7q5mzLXo7dDQzJB15KKTc4HpbKIIYkzeZTwhyUj60CScC/qsEAXrjc6fo9VPbpsXj
WHhi3zfcONYDkVsU2clzBtCcDNhgNI8Ayf8CqoC9qKTwncARm9g5jt/7VLRlpKE0efRjp46c1vvF
WoZ8dSfU6v7GQexz9YsdfRKzQaCDy+CKVsilhUpVw+1j7TlVSDNvZefqKxdjaJJ+Bf1xVHZpEtHY
WTu1uQbh8N5mJtStaL2D1tYP0EIGfOjyCAKX6Nj3doOVb+ua7fC5qIFStl40IUj4EQCpzgjBhfVa
e4WI1IDnH/OSR73rij2YhSFqXlq/DeU9JI3hBqPBnkSbHKrSP9OGJQ9Dw44ibZBSz+jKacCxmWeb
3FTiT2JSQC/inKMYmjVB69ZOUMf9Zmi99zrvcsDBhlM61H1QEL7SSPlgTFd4BladoE8teGF/5KjL
KwG5Agv9zl7ZrwY/M6OsKCLD1f54bR4OoDL1shoUp02YdhoNXAlBDSicZEGhsm4dI5lOgzgtvw2e
c5B1957ZftTX3s5q6aNN+NHO88g00+euS3dDrO+szn+IMzvMcr6HmOI7OPZ3qeVswbUKGUGgO/gY
FX25RufbsRr4Nm/oFzdmYHVIDmNarhsk7sbuW9OQqOf2SrraEbLo8Gy9v7L79qlO1LZR7hfixM9l
KuW2Bz11VIzOIWHgeslo/wMqCu+N2UdIJp+cyljR3gcZaHmqiz7dVZqMTOkNKyPFTvAM9OjbP2My
7vWkE2Ht5wmwLX4SDKpM1w1BZ5+vZafRzJGO7fPnbOCR2Vk/tdp211ah2giZszTo+/q7mbhsT7N8
44g44simOC2YUk0VFaK0NnZS7SxQBkUcamMhKG2R5/LiH3mWsn3JfBK5VA/QxdxHAOtYASh601Ak
7fehgwqPE9sLbT3e9aF2CJoYgNBHngjg2tmNDlhtG6OJwj46zK3BFziyjeGJl5rTFUnN0AfzpemL
Ihr1sV/7wOmsjRa8GEzXfhlcrVpTRHGRVitc5sEoJUp4vjMd/p3UimeQgXwVA4vAhdrvxqEssUGT
9JB3Bbhoh46iCg4i3WKkr0PTmztHy0MWa9902p57TQeddv9cjeYZ6B4I6liHrO+L42DIKnBb9ez4
9UoKa2Pg/IjW+hoX5Xe/St/LpLIDUHmSkDAGp+gPP+pcfrdJdzD09qgsEmWyPbplu0v6MSxS3ww8
CFKoLvuOdC9ctW0fMhSO1ipJGpAFG4cuJdCmsL7oyoYroKElzVBnbG2lEo9g4MxSSR5iy9hm+fhC
ShPgqNw/IKvyct+jXQfRWCzUunUUgJDdnqfO0tJDTjaTztHuJAIvl7ZBK9SzMLLnRteC2HEWXuF/
U6+XPh8W0ZuINjiAOvH/LwO+DPd9xwdhH3Wf6ycMMYH+WG+8K60BNANkzPD8thkRfR2jNKOiR8mM
nZ7l+opVf9CXs6khv6hBTnP4TWnUwSMcG8EBCwD65VTpDCS1wHaZSq6aio4RdILHtyIn/FBAy35z
f/auA4mJsRLFLBv1LHCpz56QBRrAKlmM5OiPE4AoTb14r+qhe+kLn6J3N4uhPpKq7lhz1Xz6MYC+
Cx0pfJBYTkx000314WWuM9oWNgiRjwVCqCeUFoo1mBX7hTjQmYZwuVzwCuiNgJInSPuvwKSegXSt
K+L+mELy6EBNRl/dqqt2oqNgC0NWYAO2W3BB+ob2BAVq52cJmOGepALqaIlu7qHTy/a2xr03sGvb
B5Z1xdrr2tIKbDcFUHygADOBKxdtdHU5rIrE/tkwI3kRqmmL0Gh58jTkunye2tpXdplAeQIpZ/3N
aE39F4+hwGXJDo4fruOJ2COgqJC3+hbrdrf2G9d/9WIDQbLSaqRHaH9wRx4fLN7KB+ql2VHTMgoM
U9FtFYHCoBRxB0J8kj0IPkDfyCjcJy5j9SWOnf5V1i22GUKj38TgYDPHYQ4zsFnHAU0drQLfFeii
8liyFfqrzQ3EGZdSWNfRB8AbtouWITRGYElmb9BeZkVHdYIB+Wi2oYWlBUQk77oD2e/7O/v6mQFL
gDKYUOKewMqznY1cBmn7aepcMws0XmxK81s3Jc3s108bAvGrPVVMfLRFz7uIWjKIsWuIPBa2+/9I
O68duZVkXT8RAXpzy7Jt2S3TLekmIUvvPZ9+fxTOnN3NIorQ7FkYYAbCUlQmMyMzI37TgbSTp1OM
NbsXRpp6UCjGb3XALjOeDQpm5o1TnkAnYB75231jTPqYskcfutpUb6Y2nE5ZUZS/0sAZPmqNHO2s
oQcmeH2Yl0/3uUODB+psFABnav5Vb6JqYojbUkq6B0OvykM1yvKxs8YtgbfVKBBB7L89L97T76MY
EL7wCCu6h4lf8jF1ZHEsdGVLHe1vH2uRE6gHU6+bC0xgRRYnfAyWEpZA3D0EE5DQLtWRq8PmwWvN
sn4Kikn7GY8N4FPL8B+raZK+R0EcnnHO6wGTpNnXZrLDW0ESOBQimHZZA8JEStrog9M53CdzRfBU
wTFZAwvsmqmhtju/SZNDgsmsOyQBgvhDg+dimZfHoUvsfV9N/j35o90VTiO77MP+HAz1z6bQOyBV
EhmmzcvDOCB6Jw9cl7oC5z4twzWLbe+O5nCoAhxgejsOSWqDj+Ap7iuR4R/1waCElVjOTajNNYUp
UPdqiYJhm+EjbUZ68grN5bcyNMZvZ5jMXV00zaHRlfZWVXpxCIMGJGZWxp6ctbRzW0pmvyfhSw+J
3agJYNIIUwGzqvvnJhJ9tvHUXckYmG86KA5D5770UytSX51kUPoPeiOLhz7P628xXg73SpOPG6+5
+asvV8XMO9C02er34qSYKoEsQxf3D7XUZsfJNGwvFp3wSikeD7iOaAfR5Mm9pSbiN0fxv8nizpVq
Sp1QjIGa0Vqi6Ph+7cd1LAHvq/oHWxl/Vi3UIzPCwN1PtmQgV1IjT3isOcmN9GCWWP1QBDJAepKw
aRa7enisQ9BCxUfbDw7Xc8bKhHKDpnpLpFk7dZEz4kjvKQHZ3YNWN18qNTiURrdDNnefcY1OjfI4
9WhUpNr+etiVSw2SQJAhod/NpK55Sb1JVXZtSXaohv0DjOeHNvyTh5+D5iYJwHCgx50b36+HW5vO
WXaKleNQzl2OEgOK0pESrXvop2dq1Li53WX6qyL9uh5mbVSsD3jJNlQ8yjDvRzWiWWEPlugezNza
CV9P3XRMv1hD/FOO9Wa22XiZMBrYSPtrg7Op19oQZJE4XxbCg6SH8xMBxG8COoM+FNZvvhLvpnSL
tXwRCOAh90+L5U8hjYv8++GBi3XMsi8jT3fuMYEWzZeMNqT19fokrkVBuw0UHWVBZnGxNBQBTyo2
jdDrui9D3AMZUVANsOjubwkTrEbSeY8wGgCVy88VxYVOOVCEXmRot0oSnPQud9skv01M+3x9UBcp
kqlzQMJw1wHFDBjx/dSNaqEKmPeBV0lwSaz408jL3qynDYTP38rsu/w4x5kFiWeECDymxeQNjszb
dMD21tHSvVZgyUgp5mMYP4j2AzSjqPlY4CgiZYmLLDZGJxtL8eLe8zc8+OYZbXmJvrObPE4buQm9
srfmGtBHOCbfWhnouyhuJ9hN/8Wskp3+E26+qrzJIsB+iiQwMJqIVQOxgXinGF+CLcj2xX1nMabF
lMr60KfG2IVe1teupd069caCX1kb5AoNqXukpE2+3PtR+AFdNL1nFGWo75xUAUb/kuY316dq5cvQ
XdfBnsPMApe6yPMsDLnkehN5hcwbRKJsfZf5evfdKUxzHyUW9yLMizay/OrIEC+XgZ/PBMjF1PWp
7U+9wgaDGDrTU3ajcxMEycb1Y2UbWzKonBluS2pfogdMo5SKwZ/4QFrgtvpzNrxE9WwktTGFF9md
44MoM/6H/148hvU0UJPQsGKv+Yu3sAf52BTC2cu9/hmR/hJqGbQePSqM0/VvtyT4AgIiMrArvBZk
XsrLa4dUlkBnuijxtDI4oLx7ot1xxB7426DWN11e/K4M4yE2p71eZvdq++d6+MsNQJlNZwR0Ewz+
WRRTMlWG12GGuUfx3/jQlGX2HfWKbuszroXhd/99MQGxXzadutZJyqnKCk+PEIGNer3ay0W/BUZe
mUsDqCyOaiYldl6di+eLNqhRXClV4clJ8ihkFZed4JA7L1r0OYv0e3tS9oFiguCjUNykGxviYozQ
s4ET8B/wgpdM7bE37amMlMmr6865qSOpPjoZTsfXP9icMN4dAoso8694kxal2Zc1tafJy8QpHGkz
TdE+He1Dmd7kyUmfGpeT4XrIiz1ISN7wYHcoVcE3WeSwErt6I1Uz2bO6QdxnPKq8dBDRXk16DIO1
Knr+L+IhPEZ1D/UUCovvh+g4WT1FlZi8oUrDXV8YBytL750i+tkCA70e6yKLzWN7E2sxnU6eaZpw
AtnDRM2ztfrUVQOycMrhvwlD/kd91VYvgH9S4dPDYRN7STmq7lQ1u2SwM7es+o1Tc+VbQQwHK4sz
Om3RpbSdPpSIUYhR8jT1fipe4+pRa77XUbAxbZf4EJhaiNxQ+LWA3AAle/+NtLKJSzqNkifnKA1q
gzvFoDqnu8zIXT3F8LVTsn1VDcZ9IIn63NFfOdidtFXPukjb888gawOVQtP4widKGsYcGi82dlOr
uDI+fvmhCwVmUR+zuHOLLb/GldVCOI5ZcPn4jy7JM04ZSoYuWomD9lGKv6jmqd7CM2yFWNTNbHi4
hVExsV2cuyB7EBRIXMjL19fj2rxxmgIC4cFNKWSRKHU5T6VUsoXXaD8DO9kpzlPf3CjSnTNOru1v
mUnPu2iRtOaaEuVjThq0/xYXlCwKVM13VOH109cQc9Ky2pL5UdYW/tsQ84jf5MVR6opWjQhRULK7
N1PtJYb40sMV9aSkSM/1ODhu3ORV5Rra9KQ6fuwO7fhdG4w9VnU7IbQPeWjW7mS3xcZuWfum1AkR
FbYtmcvFYrNUWlTovhDCS6a7HKeogW4RFPbrn5SK+sosky7nFI2cOzKp76egCxCTq2lweOpgK96Y
zOqvHf6XRU/TsLapFaVD8bOILOfY2Vr/JTfL/FAPmnXTUYnAYtD+qkQtzpmR/6vmrrBXakQfZPA8
O6N0on2XGt1tTohblV7WuZTV9sbPOomCV0cpq1Gt7iTJdX5SUvaHj3BJ69pyixYSCiU3mHhGe8r/
oTvOCKfYVBTMu4typ+qh7Aoj/GZ1pnIY2i6jqGaY+5quY2LSLK1bW9rroQ69aFcq4LPlDz1tJXvs
8p1fDYFbTM4ulRPsISNfckc/t9ymytg+Xa8+aqFuurGq1G6haIWb0vy77yMlvVd7qz/L8E1OkWNC
TYaFvQN4Jj1IWfilzKzacnN7SL/U3UBJcAiTfJ8gjAn1caykUzkVzaHTIuPQxEHxhGSmdoacY72m
fqCdaPVo+7ENm9u+EuFtlpsJZBapuZVsKXLlNBzvakuuvSBAkkDpCiAj+LGdkFR5AWqk3YreEodR
tbJbfaqjc+wY1alN5eLgBEApA57N+1rD1Rl7uMQDOCx2oYB6z/WN+UyRBMskzhgRd9qhMrXs2MOc
OjaWNOwnGzfJYfD7+7wJ9NtQowblt0p8HlRRHCgyU9LGBMVFhsPBknVQ96OjB7uxGIb9AAPLDQZr
vC/GquUDtf29sGOUn/XePCGe136ypblWGlnCq6xIHHse/F5tWaFrhFjEwFWeJTFod+qyZB91Qzxq
okkOtYjBvIFTwMValj9f3xhrmYHaF/eIWVDzAoCcYGPaNcK0Pay9dlYAPKdX0j2ooJeoVV+vx1rL
q7OCIAgr3ucXaNfQNgqOYF94zpDZLpv0Tk/iB0kdaN3bOejaeK8kzgYxcc6ey+xKHU+mqIhiCx4F
7/c9ndLEmYxBeEqa3PpacErKaJ85xhPaTTmSj+b5+iDX8gyXbN5klEkBhy7uZ7bVR1NHLdpzpvQ3
5rWHKgo3iD9rQ6KlA89vrrddAKxG3rBtp/XCw+l81+jyvZVjjqz8Ko3mEEjOv6LHuUWgD4PmI+ch
z+fF8QSIV0Rprjh4lUI5geIWG9ExmbbAP2vHwNswiyMqivoOOafJ8SbLC9XSlfobzsyNY2BtBb4J
8hdc8eYcLNpoGgA0YlLZnnrruc8/mCk+tYHmTsWf2tioSW0MafngmsxGqsJ6JFrnfNak6NSY450g
w1xfcWtbGK15HekjVBsvLCWgKxe6Pc3Om77YdbLA3ePWzqMd+K7rgVZeV7TZEOSnlozF2JISKJAA
ywrLdzwJhEX/J+Rk0sLbShyckNMTgB0Yh/9bxMXdQBVl1IqAiE5dHoscUn3xPBjfWoeScn4O1AIg
4VYlb3WNvBnlYr2bPad/NRKz1NNdnKUcSC+mAy6rSI91giHgoP9rGWfeYbyMYVnOSnlLaYSRNpfs
B4HwOLMmrNt9A2CS+BqFP6/P5upCcShjzNUM9cKEYuwaP6YU63hqbe4HMG5l8c136qNoNkBKl6UG
RgTylPYK+ZUy2DLpGnqiVd1gepDNvazUT6ltfir7gUk0PtTReKDznLizPy4aacHJibRf14e6svWo
69ELRqcWra7lS0+Ke99QwtT0lNGq3bTz8904RWC0Smk6XA+1ko0JRQ8fDSMwWcv6YhzXcpvzfPVM
6XUazn7PzSg2zyG+2f9OJAMMM49qpiNSnF0eZsms3BLalYn7rbELhL2PxXiSLHHfCRALSbzJ6lmd
R2aRdj4NEOrr709PRWnQRJoa04tC202k6ZMuyQ+DY/y5PoerYeY2AY0qfD2XmVIuxogCmTA9VS8l
V1LUL62qNadcNYqN43k1koXCMEh/BBgM9f2AermMkQ1STa+OGtdCbsYZrWO/abq0FgbVlrm1iCQH
ran3YWTDqovcDkDWtbVXy2rnauDXj50e+KfrU4f5KX/X4obDVtOsmamGIt1ys81oPzk0esNDsCd/
HiULOZwB3Z3Qr8C0PhpdtyuGDxJly6CsDqUZUgR3EKaSquJ3Knf5K8DSoXTVplLOsAcRlTTSCmCf
oj+Xsd/fcVEbjnJaxPskqcEKJH0xudT0m52h58aeX/V7jBUa00rVffS7fNiD4s1u+rItbsIAwZza
qUys1H3nPigFFRCMu3bgH2CSYo9SPvqSoz2pIgDF6afjzgwtpLgFcrRCbQJP5DiLjn3jH7A8qPZG
m3cHH3+xnQ9m6QOuQOZNCWjIrWRErArkMF3TyLPdpLfTgx/1PzKs1IALWv5tD0xvV3Meg7+TxbnX
h/gW+ou1K5TZwdyvnFNRytpD09U2PifdJ7+Xh9OQ0wL2jci+s4EknALMVnYg34Y7P4kbxLl8wHWR
f561ZunY5Up5Z/CaDl1AmdkhhETGc8W2bgsq52eao90pAjBwh6yS7I2WPj6nVe98whpIvat9Qz5I
kpxh3BSDIm8H7QYtsAj9JcGI4kqbbgOgDvsEU/Rb/O3/4vmcT3HV8Fofk/qUZKI42mBAdlZXKDf8
r8ktU2BTVCXrfaI1GahIzXfJGL6r2TWwYR/rm6gpR6TaGnWfWNzBLYG7ILsn2yl51OwV8O5/2sGS
TpkIzZ2shfZtCun4oSsN/RaJ8/7RHMAb+Mh/3JcVjGyhR9I57nrlJUY+jZWlDQPmULbyOUsqsXHW
rKVfyoaoFpEaL/vpfSTaJDQTg6p2/tXsxbQT+TC6IpRfjKrmhhL5G/etlQsC3RDUEkEOALxbtml7
wy70tDYND3TNIUs+S+3vbihA1ULB7n8U9SY36gLyS9Z/G3BxC9ICQ5ckYFdgNb0q/TpoPzLxGAZn
Q3umIubW8rTrtuAmK88Y9BnZhXNZGwzS4hYURi0MOEPgD4hKXUdSFsVG4lpLkQbPCf4eKhYXzfvY
x5RuMAfL67RfitAO1oSXAwprG+lxdSDI+kHsAlZyofo+qC3XFEAtXpwZ0lF0RX6uCjQ6pDb/MbSt
fofmmPaa6Ga0QxhN3Rm9XO2TKgJjE1vFnhHUz1Ha2P/+NuAmBiuLkhQdmWVbHHBpkg3x/LNK6w8Y
B/8eH8XooOF5sHG71NfWK9dLOq2QjWgbLDoUPiWtOJgm28PgrtwHPbhw3Ppe5TZRd3Jo/QI8m+6F
mloHGzUpIDBRfGqyaKbGo1ozObr/aLY4WFEKRT44zMOjP9byAweASVUZYZ9ujJ1jmsZYituR5lpl
RSUvMnMqKc6wy8NUuckLyD8UTcw7VCvNkxMO/gHgafYSol9wMCWpPer+WU4bVOB8ik37Nsv5/zxj
qM7EA+AtcGXUdAZqI4N+IJOB8JPRQNBB5JN6Og6AGnFPu4ISeX0FbUzfkrNnDqo2JkKxPQs1vqgX
r32HUbSp+q5tWqdq7HZKhozd9aCrmwM5FA0nITTFlrCdXMvNBloIQbvxfizyFwQeP/kRqiXX46zu
jjdx5sG/eRA7vlwO2QSWrOcdPIahq+O2fT3EyqvDmdXR/jOUxfJTnQSiCrc7D/EDNbmrDVa5/jHg
DnA9zsaU/WVDvRmKBWA40yuG4pcvuNBwIn7Ou6frMf7e25Z3rTeDWb4rSkSeEy48tlfkkIzC7FNi
Sq6q149tHf6KM/Mjoy2hdOrnWAsfokh2jbzZj0axceqtD5bkQ4cOptvyzifV2cgjrra9Tkp2EtSJ
FMIRajGHjfGuHT3gumaYMp6C1Ozerw9jCLI4kXrbk2OxF1l5m+SG2yn6WR+1r5Wh/2oiaD1Tf2NN
4c312GtDxOtHZ/FAdL4QSlOrfEpzp7A9M3uU+5QRfsjqb9djXAqvcLRy/sAg5yAC8b1Y/4bkFJXd
jJScysdI+praKHwOZ8O6l+NHWxxaKkO9c+5btF2Nh7Z4GOLGbftfG79ibZbf/orFFilTgPLDROFL
Th/lIXKjwN5J+iHOobrauyz4rQio0BtvrrWt/ybo0qkpHlTAAORQz0pzr0/MlzqxN7bkpYLHPL3A
2ThheaJcIBvKNNA7NYgsLxpiryzHO7uI452eFx4EvS9GmHznpYSDkPgZqfbGrP7tvC/36vygRDVw
LsQu90hgyaI2lJwrTKuV8q5BmH1nTaK+sVu9PZtlEe5M288+J+EoPIy14wNY+QyVbUh6qvAzVyqk
n3Xn8wXirtuHvgjOSqdaR3sa+n0yWukBddLv41iZNIOwqmsdE/nYUpZfOtOg3Qoo8hiP9uAKdIhT
t1dBvl1fOdrqJqGeDkyFRjM6CO/3Z2bX9NQDy/LUmDTT/jFrKbvvelM9W2qhHPMojXdtDiWtnHKu
V02FhXGq5jyPRof1LKXPVhdLpzRou+ceWiVdiMmC0BWHxiGqW5jJo0gdl3qzOPtcLnZIdsu3wyCq
k8IDcQfAUNrRMixveVfp9w4K+G4EkvhJiDY/FFKp3ZcG3ZDEHMsXp9rYvqtLmLoZykSzZsBf9vub
lA+Dr54qDkUvRDNDM9qD+Y+mqqjPsIDfRJh/wZsIYaNno6FwDZbbcJ/G9V5Ct9bKNnoUq+NAbMaC
eTLXrBb73wgChBpt1fLsovykpvntZKkbIda34v/GWPY/C9S/q6w1LC/HiDJpUUPOzOm3jdyrO8Sd
pyvRYRik26xD9DbY4ruv3QEwqPrPAJ1lR71BcRzxX8sb0EP1tS+W+ZxTYkAD8vp+WJvIWUoHqB/X
6gtJNBwsgPDGue0plYA/66ArJ8UbR+9qDJxAWG9z82UJ4JaKwA/MTrOoIKmumUNulDp1i9Cy9qqd
z6O53Dff3BcrQi5lmHx54Hi+fHbUH2B0DlF8q1fTOf5nhWGW+JtQS8Ygss1STGXY8Ub/QbEyt27d
Rvv4X3wXKtvApOYttSyHlY6c28j6O54lj0+0KZ7GxtrARa3OGJaPIPYAXV70+USh9IqZClgRJSSj
OHFYXn0i75U0l3dV1aonS0V14/q41tIvdAwKl3M7BOzG+/TQGY2faclMxUDOoDPu8u5usDfO6b93
yuU5RmagRcD8UbFcrAW/aQyYyDVNkIw6Wen8qEbly2QAlW3yD1YTU5sVz7LdeLzInhWpAhmmIXw8
+RhITpTntC+pHN80WtS5JWrWgf0n6EKg0LgKXZ+NtZ0BvormJ+9p+p/zn79JltyjxqrQGseL8qn8
4ZRNciwjW725HmXtPfY2yvxN3kRJdTsHWMB0GIHutpMFR+/Jmc5ZgmaHiWzDxtJdTZygmcDjYx2n
X5RXe24oJVA07qFCRU9fB5tiojG5DwwLWjWISrTda6wGoO2fFLW0b5jt6tP1Ma8t7re/Yc6vb8ZM
gau2w661PaPpsHSYAr4k7gqBCktRfU6Mcn893tq6ptUHHgf9T6ozy3WdI4QoFYnt6WV9yCLcMoTY
V1h6Xg+zPrcUrklBDt3cJYC5kSmQdII4g589+sYo4Dzkd42jYZugBU9tbn3P8+FbI4ydXqcbkzov
x+W+st8EV99PqtxAmsydEOjDZD9EVXTjROnGebSGBKT9BHEOtAMth2WCiEtdymL0oTxDfnKyfD+J
235Ap8qL8evo04Pa9gehOjvF9E+N4m9syLVjl5uvOvMhyIjL6XXspuZ9T3QwRUdtSv9YTnWcDLFP
k3LrZbz2hnkbazGbeD+Q5Du0BKqJurKmjJg0DL/UbPrUNGgw+ENOMbs9WoN8mhqt3lhJlwsW7Rf2
J465jPOixkXFicrM0HO7KX5lTY881NmQfl9frZezSQyumRZA7Rkws3grmqOaI43SmZ4WSF8x70DV
Ob+X1PquNIuNHHe532cpm9lqc7YwvOCzSnUPvVlv6SmmJzrD8CK/DYXmdsWdZm/t9ctt8D7WYlhl
PoVR59PiU7NZK6DeG1um25cZ+32ExQEWIG86BCajiernwNpnTbOreX1QhDXb35s1i7XxUKyAsshB
BHxzcdecEqsJrCEyvS5S7kvhnKZ+I3HgjnCROmAMojpNfqLFfVEW8SVedY0++k9mDqnkGONlck7V
ot03HBf1bjBa48bX7OmQqn31qbe6YB+BfLopasDAneNPT4NUGjcystFPWVYER9+O9dcojAb8aJvx
xBbqXwH2GR+4XsTnThHJudDMzp2wyNiVch3tqxBkHQoSqnGAMVweYgpgH1Hf5huKQD+JASXJsik7
ZHGT7pxkarK3TfhJWh3Yh6y2oqMGm9Sd5Di4jbEvCCBmt/FtZHVfq8r8YxH9rlYS+akx8a9J1dg5
NDm8vsSkmVclUbcPqri4l1p9Og4i1u+gABudK8pOc5suH71kMH3PSGv4eOBDdliYaUcjiH4MYw1a
KQ+UnV8gRqKXQnp0xqy/j50wPlCN6eiOxcXR6WV9j8levjcRbv+owQV2S1xUdvnQClcNg+DgiEhD
/lMtPog2SHfQY60XIZn5UURNevYx6DqWZd3fFWVkIpUzqDelpX8pqGrRurR1F81A/5kyQbeTfNqZ
Sg2Oxa6U9A693x9+rwT7rJYoVbbTb2fL0WAtm3Cn47FH9YmENaeAN0d624HUDCr0FyLRuLlMR9X2
MZvJ3fjfSTTIS1JGs2YFSCohSzyzg17COGiN/6RGytmJ6GkG4q6wiz1dJ1TesFVJ++fK1L/HTfog
EvmfWx3vwy9OhtZv23Cg4P9kjvbXyVBfjKA59Z26cQSs5UxYrjMmDl7vhXW61ZihruM28CQ64+gk
8R3wfKCtMJTG+pQp3caDeu3EQbnN4apH6/3i6t9YtWL0iuE/WUFwTOE2itq/S6wtNNJqGNSwQO+D
7brA8PuNbKJ1avpP+qC0bp4F9+wmr2/N4/XDbS1rYoYNMJNHLezTRdbsoiDV0NcVXm7nP3UDLn6j
iI3b0FqMmR0J8oh75QXrtGrUVG6dWvLUkaK5Bq872Xibr1wowTX9b4i/f/5mVyltqlejAQehMwsT
fXCnc/M0PvuN81kt22ezsvZtPd6YA9lH2tJmWtvSDu1SzmsUYy6qnTEuSUZoFcIbrOQYJd8LSorJ
+D2aNuZxNQ4VDmw2ZlLy8nYeNoPWyukE9z8baeh/xt3Gba0Pevbl+ppYgXGBXpERkrA0ROQoR7zP
UZgnOjZNf8ljb6lMKSpKmYT6N2Q1/6HVYnTw6tRGg6epz6DqlX3WD/aZVn24v/5L1JUrBHpGVA5m
Nx8QUItfkutVrw2QkbyxoV+Ii9O0q3s5cJG0GDFAUJIvY48FAjrHWH6aFq5SnYhORSgbJHkR/Go4
5o5D7IMgrMsIxEebnLRi+mpXPiAq2s9HI45HxPkk/5AU7Z/QMe7Czvjdxq3+MNVqu+8wPqPcOW75
3K9scEY2t1YUnCuhW72fY72kexhhYupJVgJqQTv4ifUsZ/l5YwZXrizE+et4D10U/bD3cXq/SPpE
CiRPIL+YxSWwdOrAuWY9pZOBvXCGKI/kVuhqo7h00q32qTPsu5Huh29mN6bR7qSgOtlD/6DYNVqK
4VmBf3b9R66kcHyGMPT4q16F/sP735hURj8WsiJ5Y/tByKBFkr0ql7SgjWM6frgea21F4UhF9wfu
LNf6xflrxjqw/zDxn8JCuHn5U7LNfRCf2vA0SurO3LKeuRRj5BXG08FE/3U2CFkewrzf87pTe8nr
B0PBFgIznMDQoHsWEYCfCfADTnfq80Rd9F5YdgNb0Ur2fiO+8EbAwrzVxAGjvOSjKRLxc0igRhSp
jv2ZJTVHreysO6Rv/I/XJ2ltccLNmc8EFDkQKH//QUrOGbVPHBKA/dmfcUTQZBB8O1yPspLPFF5u
6IrM9NQLkm9jG6U5ZBm0vBqRQu7W6b4JoWSLKlXAJCAXdz3e2jLjRUIu4bE4n63vRzUlfs/tL5c8
iX5NQTGld/4kOEmWkKjljWW2Hou3/yzJz8GwWGYoLKZOnTM2ab6gtrj8pu0+R8imUCQX0Ub3+tDW
VjUw8P8fbv7zN+dfoudqYSQMbYoM11dODowcy3lp1OewUiGR/PuGZVmD8Z3f3vPj+304A22yCk6l
8DDNOkt++K0T2qmXwkNVh6cimTbuXMr8970v2QAnBsjD/YSrrLWEXlmNrNXKTK4Ya/0X5pDI/U0n
oyPRH9i3Qeyi2byTevMgp85HNSq/yWnnGkpC4rZehr6/L4viLOTw6Z9nfYY5zxLLMnXCpX2HOQ6q
HOacTpM4dlLjJuWt1LVuHATnwU93AHY3PvPKqnoXcN63bz6zMkZdDHRReDaKzUaMg2rGuB1OqXHc
T5Ky8ZlXYA+Eo4b0182Zv3jxncECiixGD8cbO2Ok/9U+aFN2lOtvZvIxd8udNvYnTXTnYtJPsZpG
3LzMjSSxsrL5CVysMAviIrDcSKPU4EaL2ztaEcLVpccWJ8/iaDae47wm2UbeW11nMCoocwKuuLjJ
VQXqcKC/WNdyttcT42Ar9/7wK8diXgDOT+2dMDcudfrqN53dlqANzXTdRaZQOlyK27wSXmB+yAew
hCa6lw3MFF1xrebZGr5gHS7pgcu/i5Se43YgDQu0/Gsl30kZQt5/qSzcCKeH2JL3jt+7tGgfI9s8
5cMZB9Ud2py72lDdQZylXt1FOrZwd6E8kgABxDVensB2ECfbeIy4ofv9Yxh+N8TZiG9M9bvkvI7G
zVTeBHS/r+8fZe3jsrzQYqJUyQQs1nMd9Fzc4CZ7/vCt7g7p6GUIlFnB5CrTT3w43VY5q2b3JBmP
WR+Brw94s44H1RmAXOLYIkcIG20p16hrX2T+SSrct1mWeHFOCD0ZTSWF+WT6qJg2+6F9dWzhgrKH
S6gdxgk6pXIsALsV3zSVRItmr15+lcBjGsZ00KMffo32KOCwaXjuMPHRMwTMZuHSPyK6d3J9L8qt
V/AKIoDfa3CpYdXOWPrFVm1EabVRZDi0pFqMW4tDwJIp/T9ZP+1V5VbqXzK92eXGa1M85GD+Yu3Q
8dpTg5MmH1M94umMyW76zTAzV4g7RUpOcEcn61PRnTrdq/Pn2nnp9fM0fOsazF+zX2kJcTK0z0Vw
s7Es1Mt0Pz98HdC9lC4QFXyf5mx7ypqgFjptD8Xtgkepvk3ju7F6BtbBxemlKX/rIbbNx3hToXFe
cYuTBkw9d7XZqxxXosWK1Ou4Q/m6NLzI1B+cITgZJkULBCSuD3HlSTxD98FxzdWZCycJC/iGU5SV
4dlqhNrqfaOU/8cI8y94c1QMfjt1dd2Cj9affaN2I+31+hBW9i51LHWG2GIwgI3J+wCYPGudn5Um
Iin6gz60YH3sz9FQfIJvvh8t/zwYdbpxIK19HTAv6NCZoJQvnoNWr/ZKF/F1uqgmLddW9THvgJRm
nb5FGbwIxdIDfj0/Pjl7qI28H15k8mYKyzZ5Rm21yl7M7ji1G3zOrRDzNnjziVQzl7quKJPnIBu7
G5gvlEHbIPFy1d7qk1ykNEYDZHB+8sDgu8AVTH6eRT6WM89yj4x635zkKLJcGN4w1CFhtX52ur46
Lu72c8AZmE9VhgrW8sam9CVuzU4RP8fha2CiXPu9qhPUvs/Xw6yNC/rGrECHyjZgvvdT6CPEmLat
Ez/ThqqOTZAeC7sGbdb/5DZ8Nhrrz/V4a58Mfg+4ba4Hl03hctJ6Xzhm/FyPOK3LQfyp9nWvUPV/
rZ0yfaBAeDCSAmmGLlZfAipbcaYpfk5gIFYIsBQ/y+b1+lguNvAixmL5RX4Y6JGQ42fu+L9w8X2d
NPOWRhe9GswS/PwRpvOW5sV6TNQ1YKxSDlyeUhN1ujEf9JhMHrp18NHsi32jfaNwp3d3dr1VbF/9
XIg+/L9wS/CTBLMYxooWP/edv08nhHa7cudvLYq1tU7vEQdcYG8o9CyOq94ehYKaRfEc11bwQfcn
4zUqAxScP4WCXHj9q60GA81EX3cWvlsWAUcj8xNeXhC+qmqf69Q48/Bm1i1GjHnjCFkLhbU0dTeU
K1X69O83V6IXWtimdfHc1qSJ/mXMIZ1MP7lFXh/S2qKghauxo2ZM0nITp0bexpom5c94lihHKZb9
nTQZRztSfplq9JELzb3c6M2/TySZA64egruc887igGyrQcvaqMqesc8FxtH40r0VV6OL+Le098dI
3Yj39+rw7moxYxXn7qE5i95dVJ6MUQlNqQuyZywBIxpOQyTRKzfVHa092yqeqkA6RHmPJYnzuUml
A/aaXhKPBjoTddyXT6pBpfN/SDuvHbmRJko/EQF6c8uy7YsttabVN4RGht57Pv1+1GL/qWIRRUgL
DAYDCKOoZGZGhjlxTh5IIbp7cvM5GxlGa0yoG2y59fJP3HZptAczVu6w09t6Dk9O3ibiY65owTYv
dHGXp0Fp6/wvd26qdrZeNcGD54fupi+76FQVumfDZlUohypiEM5m8A3YaLZBwmUbk9nrI4NP5Cit
Hcd9TKDrWUdfFMfHsvWEOzrV7pavF76gN5ZKe6Vj5ExyQ8+mwOSiAVMkH53ZSC9iIX2Ymfs1D4Sh
2jNkQ0s9iMRdJxhMVxhmBRNKYqgpM1zmLwkN4S+KIMq21XtQoRBaf9ZzNBRjRkscUfKteBvqTDC4
o1/e0Q4zd6pQijso8t1vViTLQLgZoNgIUSBvYjXV7pMY0Qa9YmZWAgj7nPSDsu2yqEOCKjH4MF25
svMLXogkgtYURGiUaPTp/J+984ivxZMmSOpE5c8k/3C7Zzf/c19+YWLmgsxIgktZx0QefNOV4C62
DiZE/71FJ9rbN/4awmThygIvgUuL5sBEQDB7O/xkNFNZCFKHOQS7HsEHV+Ahk3Zbti+5/10IV1KC
pU9ItAkml3eeetrsPSw9JOWQ1gmdrit2ZtM5UlOA3TcOtz3RkhkNaCfFWpJxqg6XO+U3ltxbfsez
2475wcyqirJG6O6YnhT/4lCcm5rtWOHGodYXQ+Sw4pPR+QxT3o3t6+31TD5s7nI0WjnU6aav9rv2
cHby8h4yOSimIocRtx+jAEekK3Ur32zhlUAxk7lIyI1hcZpjfLXaTJNIUxPHg7A8GD+k6Cno7luu
7+21LOwNhSg2BbwYpbZ5vhF2Y1O6NUcuHnob1UwGOOjprZSIF4wwmgeWEUI/RMbnUX/r10piDEni
JKO3VaT0hcmio9vLH3+8FszQXQO7zgDnvAnBywbXuRokjq80DoUzu+vkY64N+9tmpjM0234StCnm
n+jFrnrVHtDERBG9kuHwzpYtcPJduFMlCOZfdMbg3baz3XglqVk4DhPgV+TUkRpekU0UaiPFYezm
jhUPn9p8NwQhbWvBhAtvd3t1C4ebmiC+YCK2gBt9Fp6oTZGoOkyoThWUv5SKF1FOV4pzC4vh1ZyU
XIgQVMaRLv0BTF+NXzP37nR+dRcJ3RtRHuI+wZEAfWWvFlZDxqQqUOjRlrqCFglBmfigsTNH1TMK
nXQKBGtYGy9cXM/E+ARzPYTd8/A7MRoh092M9ajFbqyqj0pV902d7Nw8+fNzAPWzooBlQ4nsqqwp
I0QQ+RnrKdI2eO4r+acQuMGpjjw0pxRYyW8fhoUHiegKR8dHpJU0PwxZNbQ9TAuZ08Wp9DTWhr+R
o9aCjrwxNlJT+8xpB+ZHrATyWu9lwWdgmpAOAUk8xzxXK6n7WZYb5I5QvQt9vTWy15o5+9vrWzoe
50Zmh90XRqDIGkZ0hQHE9jVa7S0sLkM2phCFIOlqhsJAYxwOujFzmlZ/1Ib8Hm5rcHRrJfbFjToz
My307EmKWmJyeCcy6ipoiraHkQC47xsI6p5V6Wvgf/2L7wa9H5MSsJwRgl2aS6GGzkSJVXVBvQG/
YcvVp9sWFhd0ZmG2M26mkT9UYuZIqXm0IN2TIBkBcNAbJ9UM7SB5v21vcZ+A64CnoXAOo8nlimCL
CD0RqTJnlEOmvcZfQ1eAT3eFlZDL4O+ZPR48tf/ZmYVcQV9kuVY0mWPI2YC6VqvvpGooNmnfgEg1
agHJry758/eXV3EqUU26SFcNAa0Ha1KXpIIhEMj2J6KswRof8uK6zkxMPvLsAObJmAjws+VOliEq
pjkBPIa6/sOPfkjh9vZWLZmaikTk6VDg8x+XplIXBSiYL1Kn8a2NnMVPbpJtEduomLZDjCHR1BUv
sXQ2CJOpRcDcg+ed7ZmSCmKsDkbqyJmERkpAPokMXrQ28LFmZnapenyR5BusS5B/kLHaSvFdWwuR
Fr/d2VJm14pizVCUqokNmL4qGL+02Anawq4htNXXVO2X3sXz7zZzSoLHyLEXsyCLvVHLL7Dfb1s5
41lcCSiW3Dh6towfMDrEbN8s6hflBEoTyEMdOdUegFQ9Kr6/YmJpc4BTKBB4aNMI4+zDGZ4+UNrj
DERWZivDyyh8aayVYGXNxvTnZ3dIG3Q19SWNzQkYHINjxmpbe5X1d2lXprkuGZlvKJvm4K+WolSh
633iSL1MB/SlrPOtknzP1qZplzy4PoliTGEyiNzpKJ6tRvV7rzfyLHMEBGH9/NiMH0px3/rt1lC8
rVqtveW/W7pz18oGTdpBNDGM+cIAX8VgrePM6UNtfDAEbdyEQqlsxV4SDqEJi4Detm+uCBNtLmvD
DrKecNd2jWiXGdLHUqEPm0FRStDQQrYJZCu7d5lbXPFeS5sM7yOwiykfvoKGQjzbdUNt4UzSL5Gc
26P+Ljcr/n7x05/ZmB3WEQC4l1jch8rKkanuYM0e3zJZuS/CfItEH8SoYbSCJllcF9waBGwqionz
CwJBGNOiBZEpo9Gbor3z23/pv/yFJ54Izf6fkZlH6WGjN4aBMi3UiRtVCOxCK+0q/Hz7gVlciqWJ
JFzM4FzhcAxBmmQSdD5f9gDBy2GUCXYhf7ptZckV8yDTqJ+qWCQnl/cjzAul6QYjc6yWSabgs5sd
Equ0h+KzH/+4bWppQdx3wOoQt1r0fi9NGakWG5GrZE7txY+eKe+lzrsTfHMFuDN9/fkFJGWcEi34
Cq15d8pwkUfU2zF1RDUHViAKJ8E0/729lIXke8qyGIikl8s/M69iZaGAtoRAayr/1bnHWrc2lgDN
bnoX5P4WdEExrBzsBX95YXG6bGd+LIqIFyM+nNPDuxUpT4UHZIVEUgfpcXttC9vE3N7ECWqB37u6
QnAHJ2IQ0XarBXiOw32J6HBirjxki8uBMnhqtU3YttmxU5LEHw0E5BzZe9eS/AC5YljBS5Z1u79Y
DfhtuCLAVqMkdPndmpIUNWuMyFGFfwwd7In5Xhcft20sLWYK2Jn5mPj65gOBeoaotVmqUzsZ1C1s
IuhNbsUot5th5dzpC4ebfijcMNR+aEr95g08OwZCWLdj2ZSxY6lBdSr05qNI3DSDriEEoYUo0wlq
35cgDvaCE0JOKMTaPuOx2rh+LhzrUULASxKjnVWPlV3kjNBE2pi+MzOZHkorFTw7Vvxib0E9iwRL
qdy3rTcczFEod1quVVsD6rAjJH2941Z5apdd1x8iQQ23bHPrMELUPbVgBZEm7uQfWVwLDzqgSBB9
lWJ9F/NG7TdyajZbpWnk7TgW3a9aDcuNkg/dz3IUgzcv0cLvXpZZx8wNpHsN2v6t2cTtAZj1W9im
VPzlwYCJM0P4O/PVfQ23x6YVEEWUMwSvJJe2WRwF6c9GSSdWRAZdvUnplcbvmnbk9b4zLcb/RxmO
7jR7f3m2dApUqVpxttwh+zlq0q4u4386X3pMkBe/fcSuh05B6FFwmXC7JM9XZwwJ7rGIpSZykkmB
vPIrXh061psyA7zQ1fde1j/0pfgxuOZjHI0HxmDfxTBayRuXVjxVaaeaz6RsMMtBxCgtxYSZewc4
p9MH4VFsCaq1rDqagMlvL/k6fJhW/J8t+fLran3m0tuiv9uMJeLf9VYf76Kx3uflq1ky3LvmKa6v
FvbIrigKypCxzn1615SG2uS0zJMWDVBPemxl/XB7SYsmyOA4NsAMrirQUlRatam1ACdE7oH3s0KL
97aFpQ0CfMToNVMkRCgzv+oJpZxpLb0U2F9eYvQ5pTBy7cAIP5emsfLQLtqiBkjBHpgfl+BygzpR
ttBsdkMnZFD3LilhFC2Nqt+2Rp9ufavIV8qAS19vYsQmWSAcuuqx6k2hhxm06I7ae8beY0Rw18hu
txK1XgdECHzxeMMIxngWwfHlqrJYUqOgSWkTpTKQ4y9a8a857iVKch6okNu7tWjLgAmOPg73WpvZ
qupSr7Xaj6iIJO1nnax4oxE1Z7asuO4BpjHj3xFK+5VLPO3LZYDECs+szi6WxYMhuUnIA+/3x8QF
baorjbQBLZmtrG/REmMpgG6XWGw9BDmiKvRAhGRf0x6cWvcq6yu16AUbHHOoHExmGRhpmp1CcchE
hnuK0Mk7tM1r8Z98iJ9kr1mJv5YcME02zgQ9UUo7c2ffD0k1yohnOADKhsdYFj5ZkpbsSx4skKM8
+Eaf/VsKmvakt11LK71OYWyP9cecmeU17cqFq8ChAdxAEY8y4TzJTIWhMLteDZwePEPbIyvcuW+3
z+aC+wWQTRFyShKv61tDV0rFIFiBEytfdN3fxqJ68KvHIrS2EoK++RqdzNI+Ek9bE3EEsLJ5kd/P
9bhNjQRv4paviVY+oz10hC/x/fayFpwWc+Qi7xMVmoUqGmOzTQ32xSnd8ui14oefuXcWWN6gUb/e
NrW4SbA/oZoEypAy4aUnKWIDirKcLwhrbrYdBIVoPYytlTu2ZmVa8FlEmNRtmVWmETijgUam2J+0
zFtx9EsmJr5Awlcqj1eZKNljWPeIvjjtKOxbSNEYWVrBxF2PJSqghIAA4HiZSACkf7mMMq+GGO1L
3/GlYpsl1iaqpI0Aq3wW9y+6LzDH1/Q/obt/8tT+Lc/XMrql+02Lh8kAQAgLg6xc1bgemsJzvEh+
0dpTXv+bCg3sll1k18y6h4p2SGtph/r0XvekT5H0Fzt5/gvmc669JrqFmvILKl09iZn71gbWiutf
XuUknEksia7XfGJQD6AdYlDBc4TESr/KBrSn/SC1R8GshUd4G72DqhFFZ4YLfskicPchpQEEDwQo
Uspyd/uGLNx5olmKolNjD+mT2fvX5Zlcir3mO7V0ipN3rfjpZSuJ5vX0sGIyqk6KDlCQVvKcyj+D
DZ1HKA0c7sgPanDffXTKo/pnXTR7yKUeECV/UyK5sf0a8vLb61u4OPCWMTw8CW3D9TZLEMyoSetK
aAMH0nJ3Eyk9QutxstYYWLMy/fmZB6hDVUnzDiuwsdkqZfRmdQJh4TFgIdNcJTVnnczz0gSMnZll
oE1IhltU8H4PQvAJSZzyYRz96Djk0vBiQRu8VYx+LfNZcNggDRBuo6RD4Dcv4BbqGFrQugeOUDT3
el/fx+b4We7aN29Q/1QVZzoqZ6amr3D2Id2eXm9aYYoOmGu3jZ8/y/Cgbkwx9P88TudUMIdAN2ya
EJ59UDdgbNlqxsAZlEOc9c+m8ijFzaao1jgAlj7fuaFZsKeIo1pmJobK+M2FGVuoXuu0B0O2Vvhe
ustgmqkn/19F0NnHoyySS+GQ+06jSd7WGL38rfe07lEvQZDdvlaLXgxErjVhEGiEzKu8+ZBXYY7S
qTNUAqJfKR24PkL50XDrPgdZKNk+CiS9HmwJ5dutFiI3lkei/lPpmjUtqsV1T68WSiH01udXI0rD
FjJJ03P03nyQYsg2W3frxyuZ4+I2Gkx6y4QTpArW5dH0kzz1kaDyHTGrv5thdhhG62dUUNKpq5VI
d3FBENMxgwHQB4j/pamJJkzrzNB3JPDiu64Y8pdGK1AWZHJ4xT8uuZUpVZ1QuhPIevboDwKc5UPA
PsIk1L9UMW0BrThplT5svV6Sn0qvULdKWQxr0cZ06mcpEMOPAIymquBUwLlco4VEGIyCvU+TJj3l
vgU5vGbX8WAPOZh16lyxgbSGAQHsBsEKJGfLvTugqnD7HC9tKm0iSOhAlsM6NOv2525puLIZJ07f
HLKOoVYdJbnhTunClQuzaAgaFdofOFBIqC6XSyI5lCgSJU7st4eqeIcX15bqL9Bd3V7Q0tFBHWUi
B5a4n9rMB3hyJAwtAniOwpSfS12OBr9AN+G2laXVQMXB/Uf8bZrjma2mz0o0bLvE6UB0lxrM/v23
EEKtVPhx29DickwkQyenNgkBXxpyKemWelHFTiM1yJKWyXOm1B+NFq3EKEt2sMGAAfklQdbsGoRB
r1i9wTgSih7EXooH15qVHcakeru9oEXHeW5ptkHUf9vSkvrYkZRij1aBDUvFYyegExprd0Ggb3VP
3CMr8GnUNTuPgzc1kz7d/g1L0cqUfXEaqYKZ86qRV4UV84dj7MCH8AE67wQj6v62id/p7/x6A16W
fze1ppre5cZJsEGlQ5AmjlVon9VihP4i2HYFy4uyDb4NvIFa2UbXPyo0HaLeuk+y8A4c2/b2D1nc
WOKliX2HWtLca5vhKCcW4D8nk4t6WwkFlA8mY67+XxRaqFlSHZ5aazyJswseJVEQNA0XvOuj8HOq
Bd4eyg0vsd2G4dbbi5pO49XHBaU7IeKomM6BL2XY6G0qe2CC8/GHkd9boBmT9F4ZtV1X1bvbxha/
oEm1itAMopN5wVmyvLpnWCrltLyAt7FREI2NtcGla8b43387bysPEZQOczZWJiVQa0+q1KlVaHes
bHzRXPNgBiECFu1ehcIstwcblVxV3sqj8ATRGRpG/rFCEHrFVU8+Zf51NdDJUwOOEs+ckBBOvbwD
tAmsKAZPhOxmvfGVMd9LZmpuDaNNIFguoAZKrTfAs2vMVEt7Ow1HM4MESehVMS2BR8ZLpSJ1zLg+
WoP0tcig0xiI7XY9miYMMK7xhCxtMNUeEn66tepVihSKXRu5FcjvQXhM8grZwXdV/vbnhwigtGUR
zqB7o08Pyllcj7qh4Mco/zkwuRyKOjl0ovQ8xmuERkvRDBPaKKpBH2ZSN7s0E7gSEZNlgS+XvlrQ
s7veT7Fqbd94b/TEbqS1Ru2SJ4V7maSWUj/TrLPnKUlMqDlVM3KMgnEflMbzYlw5jSsm5iUJah1j
5Jn0uVO/Tu6GvoifZd/rVqws5ugw+lMiowDDJZ89gNyioRRL2kpakBhfB7cPjkIgJBD6td2xj9zo
0Nbl8EDNM9pLYaDu02aI11onSyfRIKfgzkngVOevsNcyEFzrLa+wMMKbmL5HKP+lcb+y2KULTplz
wqtSub3SLoqVjPlmxL6cVn00AeqDd960VN5xKb7waIWoFUkr7+FSwHRucnb+PSKcILNoGte8CGbW
b5LyTs4sW2mPty/a4sN7bmm2kaNa0zhLajrhgXFMy+iYqvquScJ9E2j3HTNMdoxom8msiiXU/6Sp
vk1N4XPjhisB/tK5pXhNqANtIJUD5fIqGp6BOmRHRKX2UKnFHeJm48pal0yAMaGGxnu7oKJSwEmZ
JzRkgXv5n003cR9MA4nl2190yacgJD+9tmC3QWxdLqTNoA4fTGaFe2SSfO9NDakTPGXaYw0vpyG8
3ra25P4nWRYVjlo6HHMggyeOXtUndNgUHY3UvLWOSWzd+VH85EXKgxW3a6H8UtkXINB/FqevfOaa
LaHSND2k2zaE1VObJ/4mFct7NIOBniTNA/yqe6HV7YEhRNs0VMTt6jWiksWNZALWZKKF8uA8xNBa
hWk6qcCNeq9y/H1Ezvv2V11yLICF/mdg9i5odVQLYclXDRLIsBEyvGvE+LuirqHvl645SEDaiYgC
TfNal98y7ikE+gJ9PU8UJFsbm1cJOUElir+pgbb9izXRPoHhjit2lbKYqW80IjTYDmngkzGonwM1
2RpK+uO2mcUDeWZmuh5nxyPqzSHRKz6dpru278kIRALr84RdFKVIQexvW1vcqDNrswdVElOh11QW
NdH0+LVv5z4s6foKWui2FSQHL9fU4AGTGAJLR2Aqnji9fMmMlZ7ootf430K0+QRnXiZljQIQvklp
HntfQgOp2JaJ5iiS+2J43adKXoN0Lx4+KA8ZvWXI+4qPFlWexsp8OCHaXKa44LZ3nqgd+wbwUJne
3d6nxVNxZmvm3QvfpMeLdqljuFZoF36/rUv1sR3Nuwgv3A7jWqS1uDiNtgnFDY1/z7xwYtb5IJaA
7/z2PgYgkg+b0hCoO/xFIWCazpkQhQw8zTnHjEgH5OMT0ZXWN1F4VfLvbfjl9rdb9HbMqAPvg9qF
uuXl6cs8JW69aSl14v1ERmOXCdr32yYWTh+pPaTtcO1T9p0niOAmXFHgTZ/meO/4HTIaRXVpF532
WvXmk5EKX4YQJYvbVhfiqgur0x6euYqM/p1ueGANaGA9gx2756xuVK2BP3v8JffCNwGm+sxfg4ss
3Ga4ueiMMhaJpOP8e6a51rWxGTHqaz6UeWRDGKzTMby9toXzp5Le/x6RBgM2H48FK4ueQEi7H0ob
AjiPmQn/OAS8kcUaHnjRFDgHiSqePo3kXn7GIOnzQkb4zTEmiqnU21byL7H37F5eIzFaOiYTaaZJ
/ZW4f84z6EZhKaZ+E9AwyBwl1o9izczOYDGkkQs7OQwOYVetnP6l3WLfWRqlp+vi0xgrLSWAPHDk
MD71lvzQVeVbN6z5i6WwBjAo8EwSQdRd5lDnxOwKA1Xy3hG0u0jT9rn63MubqjShirxvrc9e+T7C
tKqoK8/ygmeEUYY0mn4q2e487k1SK+/CSOnAsMW21n2PlYdEuOvSY+6t+OCF3TNkqD1xIySZVxzW
RtIqqeh5HUB7R2gehhByu/FDLk/F8I+YFZvbF2Bh37BGU4JBd1zwvECjJOi5tYLSOonlPwmhfqpS
7S2o291tMwvOkVMBfJUYCkJieRap9YU2akJbt04ct/bgf7HWUEQLX+3CwLTOMycVumbiGWMHUjb7
LHYQd8Q1J/1ZF+OdmT7k6RoRwcJ5uLA3c4q1W/udpvetYwmGPcikX7yN/IJ9VJ8Ysb/99RY2CazX
hJ4D4g8TymxxnoUwgFlkraN0z1KdbIvxiyevVSQW/BNE4/SLII1WrtttcsKQj1rKjePq2zZj/ELV
7KnGOZhr3AcLkzyQp9MPhqqO4srVhP0QxYkkJXLtmGoLdA3Jv+I9df915S9d/BaV9hf/SGpinPyf
grnx9T2AFc073v6m18vlrYbCZuLHpD4pzTYwryyf8qdfOyq/IVbvQn831ujnrASMV1vH0wnDEUul
GQ3v0HRuz86lTnc/ka0aib8yE/coGGQ21HbqY056veI4ru4YpiZuPOCVjMjBGn9pavBiX/WKXDgF
RuPvGqnNHuJUWKMoW1oQcSg8D0ADqb7PnrE2iaKmI3t0zKZ3gLU8GJ1ykKr4T488izEZLWCwf6Jg
mJsJUBpNukB2T4RuJ6vtnqln2laqrbi/q1MwmYGyXZsQefJVzySXc0NIFME9KX2Jo+g2Wh08A0zf
jGG6cuCuPAamGDf6TexGBHfFZ1PGqttGluekaSp+iq34F2p4yrbo1cE2fZ1mumutjZwuHQkCXgCN
4PIoPU+h3dnpU+kx64VUek449ObOag19O3qpu/vDqzStDAUZBGR0mr/zt9GSgiGqDc1zLPmX3v6b
1V9z8aNP//1jK7BjgCAHKQNpyhyZGSNUENZm7AM3moYRNnUNJkfLtnW4FqldvSVT3HlmafqqZ1+t
CcaoF0GmOBWqMIBznFYeQltrwa1pwT6UjU9JLv+4vbrrBuJklFIUIDk4B+mLXhrNzVGq5NLwnLqP
gPtY+gSM0/NdpQrap0CQO7sa8nATSCljjyISydnExR3HUKs2cVDGfxoYTz+H0U7GImAYuwKCWGGU
Jr5YeU5mgcJNXxnytBX1q2L9ur3uBXcCiIamM8g50MzzBFCqB1nqEQZ0JN2FMT1IpAOUK94mzYN6
f9vUVR4zLenM1OwL17GpW20+eM44wI07DOkmG2MkaIkdM03ajCi3jiNStW250rxfPE8mZXieV8gB
5ic3CfNB7lRBOEUapMNjkP8i7Zkyjhcg6F/gMf4w6YivbODih6XsT9UKBS7y3svz1BdhmnRq7jmB
UhySLgdxX2xdVHhvf9QFBzqJEKhgSyEmvAKa5JmSqIXue04MjnszDpX0HA0ILDXFMMCxHJiH2/aW
NnEqhJAUAnCkmnq5LKvoRZf6h+cYRgi/LfwVYEaH7LltnoR+Fxa7VGI2Ueqz7njb8NL3hJLzN+8d
RAFzyELK3KPsx5LnKKl78Icgsgsd1mLV+4sPOnW0J1gzYgJzAA1hARWGyPOdAhHkwvteGU+WhtrT
59vLWXgZWMx/ZqbX6szH1USAQp8LPOO+gKZtHH1D32rlcV38ZFMJevpcFPNnYIHYFDulNQFw1Wa9
G42nkkZ20qwB/hZXcmZllloURdw0A+1sR8nK4RSNZXyXmjS0b3+vtbXMzl3lSmPeDi5r8eAWHVCY
bTMCx5rs+rah5eXQ5MT1Ug+bJ2QqY4EkS9P+95bTidpB8qsVf7S0FkZD6eGADYYweraWIjLCsQI3
ezKJf2ypSpOd3w0vRi+LKydgaTF0UE3991rILy9PGdIypg+pgnuKPf8TvFOnwZNXHMLiYpjWmOa+
6OrPF+M3o+YJdeaeknKwtpU6/OiUwXtgHGxNnnLJ1RHyGhNSf6K5nl2ZaMKQy7nvnqoqhsRfLrVD
hgjlgHPd6LFprjxXSwvjmaffTReaV3i2S2Uft0pT4lnLfl8nBWwrx5ZawO3TtmQEFA9DRGjpwHwy
exMHYm9wdJ7nNFEqbxK3KnZqr/e21qTm7v/P1OxBMgYh0tws8BwRR2PEwOF/itndbRtL541XdlJF
QasEzNflectbRUvGXGdW1xI3YRNssjX956VDcG5hdgh0r5Rkr+ctH6N930mbYMx3yD1slH7FDyzt
DPcTmoIpc7x6WLtGaxGw1shMcmHrjvJzXL9lwRpAZ9rfC1AMAQJTNOCbSISJ9qZfcfYMNCyhDoKU
0CTNEf9Azk4/eAZCO8MgVCzQHw5x0HYgIDozWWklL66QrAFG6EmqYv6iRiEisF0ZCafc0EFqZqJ7
H4eZckwqN165S0u7NvH7THRWhA5zanyUHPO0zUfhpPXathPfVdKtIPrKcfnz+0RSbFK/I61k9HD2
5Mmj1DMhAvPCwBS2MA4bd1Resu7H7WM+HbLZrl1YmT15HVB6cVAFA4Sf8iWxkn2GXmBgZfHGSzpI
/ruVVS3ag8WCzgn8Eld4mEIE/l3qmXlyNXdvNVCEt5GdTth9xLPv5JpK0e0FLtxj4jv4eCApBMY7
H03QDEFJfQLzkxF23wYr2YpD8c9tEwunD8/GGOo0sUOPYeZeC+5XbY6ZcTLcJ9n/BOVPW6ygo5Y+
GyO107NEKfeq4l+53TiEaWiddCEL7TSWngWfGY9GTf7RDLcln1ojfP1dtZqfjHOT04c9u8+VrBSw
dATWqWu6gxBXB0/Ldn5iPne0hSSfnn9oHvyw/tK01Ys49rsuj1/1wX8M5fhOgwqYOYOVGOAag4TO
AcOOEngR6P44QLPf1PujAlkNnqzzPuVC4HRJtAvb5L52x23f5j8ljx9XpN1W8ZWVm7Lg32SNzAv/
ZvDCzX1MjymX4VPrpABBOqi6W29qOc4Pfukx45wgSZwjssrs4BqTzXWjYlo1fzMIMqwjMHK56jCO
TFN3BeuEApP6OJKjH/sqEZ8COEwf20ILkZmJ/EcItfPXBH6BXU135Q6Iz8/b5/y62Dr9ECQnOIeU
3vF+lz+k142gDsrIPekBJBplVKm2N+YIyIaDdAyMqP1Iijiy9c5tXsrKLx/TkknUFBqxz24lZ6hG
henGzfviILGNPfmyUDwxTBe93/6hi1t19jtnF7KRcqDngWudqE77EErlg53xlr/VAxNeea37h64S
ta3lZ2t7teQKzr/Q7NJIBTz3RRO4pxpOa9O/j5mSEKLt7eVNf8nVzWTLiU0g5AXLeLkNkYHOZud7
1qlU1L2FwngfrOXiy+v4n4k5TKXLvSYlWjBP3Rh9SWgGS0gudN1q0LBkB+ok4nqIV6luT39+5mTS
zhR0vfatU+u9gjq3KWHuvebnn38vPDNj2PRKr0WlQrlR41HCk6Uo/inRxMr9etvC0oGDT4xbQbKF
Ys7srTasNNXK2DKZCDVg+8jt0PqQmh8gy3ccso0R7G7bW/xsZCigRtAguJrJDC3VdcNOtE6xqWo7
hrJzIoQSFJgRxms+d7os89MGfu5/tmaXHpFKLy+lzjr1qvlT861H5t+eVGtAxCin1aE5XQXluSvb
XSYeJx3BoZVPvSH/edw1zV3gfySkHEljLk9K61dw1Q8DmwhnTGmrsaJ9z4j0bElPx2+jFK5Jwf9+
tq8Wzhg61SF9msiZYYBSL6ijEJKlU9UY3R04iS9jLksbkK/xUxvF2U6somFbFrr2hjSkchdDbMlM
HZjXlqn/U+C36STP1B79MWkOKmpD+0pp2o2WWt3GqjV130W+u83aQn7EWWY2DTX/ePugLMUNUxMO
qsNpkGoe/YS1MNTlaLinSAkPin7UtKMmFjvEBhiBW3FLC5Ex7/J/tqZLcnaXpQ61Hnph7snLjPzV
lGL32Aye/8P0s3qTt8XajMNSnVs2IDUxJ7TAJDl/adCsegk0ouqehMAbPulZHT0OBoyvHY/pRin9
b+3o6k/CoBkn00jNfwdBFD07EaXWgcNgbQZ2yQcQnoEMgl+S5ufs0RnNLKy1whdOvpB9FC5yX3mK
cjvcmXDx2GWS/wrcNSjBok2K3TqAp+nZmb0ERiundV7zyTvh0S+3jfpPXiQboSWS/1aIf0xsyfPP
fK9IGZgcC+bEy++dU9nxDJfDpIynUf4etqFtyn/zuJl0BHWEj9F0NmcvKFNcOW9N6J78XvllBsYL
VbiVg7rkPc9NTH9+dlCLrgvdxMPEIL1Y2r3XHdTmdPverZmY7uWZCa9RgtAwPPdE9+feq9yPMRWf
DdFcyXsXQ0ME8iZc08Q6NQ8NGzYfAoLcPZVp+uyruV1AO9f2/SdeKtTtM5pbXl3+aMZ+6zXVJs6l
lZdvycGc/QB95iT7XBPAjfEDkpS8xCse+lR77FLlU+z1W9SQ14qnS7HPNA4KNSHI8Su+jsgCvpCh
AIVYi7GPwVcP+ppU19KlAu9EgjHx75CpXu7dCKcnSiomJgI9JqINlTcqa/JeNGrp3mui+ki2GW7b
AkDZ7VMzXdf5i8N4GDeMUAKk88yyEhth4ptEj2kbvlMectRQ2eY9eJ0o21lDIm8EY7TTag2Jv+S5
KatS1mAqzbqaca1qZVSMZqS2Gg3tMRYUnBbvGMPZgrgp3ar8i7ecOIwBDgopOgXDyy8s1XjuMCCN
C5TPXvDLt55j73OZv93+mktH00IkBeQTnQ70JC6tGK0UxnEnmyeagjsJR9xlL132FhaJLUkrhFSL
F5GxFKIEBrIpg822ruwNhad2igBF7y6LpK0c1PeA996qTHg1re5BUpNXKWr1bVbL72K6NhS2dHTO
7c+itLJS4ppzZZ7aOrdj8y0ZD1Zp2G37nKOu7HdON/y4/Xl/E3/MTytz2dOAIRkhofXl93XZwKBO
Y/MkiEWAFHAJ2sfLxuAVmRD1hyUn7osUtuSDeeD6T7UxjIeqdENKJFGDTq3/3g5dBCedUrzopK67
Ng/Hl8R3maGI/X8yOJsOiCWUxJldvwKlWTwaQP4miBJghnn9vS0sJLsNzzxpTbGnAnboXPRes4PK
OB8gefv2l1ryWTxloPBhIYdPefbe+JlSSG2cmqfCUu7csnpjmuH7bRNLN/jcxPTnZ+9NJSNGVhiB
eVLd3GZwgXBwo7oPdf/5tp2ld80i1kI1RdenCt6lHa+BzxyeAewIRriJdU04lGHa73JLiO9um1rc
IzAM8DWwQYBdLk2FSlsLlA/Mk5xXT3nzf0j7sh45dS7aX4QExkyvQA09huop6bygjGCDwWaGX38X
ubrf6aJQoeTqvByppezCw/Ye1l5L7BFg3XZ5+jSN+U03bNH+XY5FIbrBVCBGucD4AeKphT0LmlUW
ayq4/XbMfo2oqgWlA+Uof9B77WA0HrmdkBNP6KRirgEQLOwl72zbVxxTg2ktIdxr5vqGY1ldcLQ9
gSqz8NOshavMtbK2OxuFv4nQPZgz9rYMq62RojXvBdQ8RnhRd8Fo6bJBJMuC1MbkIU42hk8WT3+a
mBSxczCGMg0cw2iBOqLegYnoSRXmfTltQS7XCntoHYA1A0k6SMCX8lKkywYlSxtlaNv1HfPBzHlQ
N8+YmUaDtNsrCxO2hRPozsaLu3Jvzuwu3OZEhkRqOVgXS2f87pXjF2m4xwEKgn5j8i2moZW9ROUM
oA3M7AJHsZygnCp7xIwCKvoykc8WJJ5HS6/9WhfH6zdn9aOQt0LhceZ5WMZkgEoM5eigpg/NPvsm
5WPlT+kUh9Tp37yB2xsXlawETEDd6JhqmtkrLtibEkVap3UEnAJQkC+WlSafctIaT44wjd9s8ppw
Zpf/3CgwpE8lIZUP4iz2gCIjtrerjepGtsx9cJnZh5w5yY1K9TaQWt37sqJtkCh98Jsqc4K0rvr7
1JqM00ArSOWJpg4cL/a+qAKhIDK7HMvJjN319VzxRH8GPTB2ju7wJekoQgytYdSN2h4/obujU+8P
FNTVv6G0dt3U2hGZhTln/kKoutnz3z/4cc+cEmE3mRuxDtpaCgu1y5y/9+FQIMJIMvr26CstL3uJ
Nz1WmFSPXCjzJN6wF+qTVbsbj97qos0sfvZcM7+gUa30uIUsCneRLFZ+n9JjnNBHYDT3acY033C0
jUO/6sNmSN8s7ICO7fJNn1xGa1BKzjU47WvHzGebybshE6dxItD7ECkekdjXK23HOH3KvWIjplh5
5aGH8J/9+ZZ82LqsiDOdgZQnGpr2tsuSu8ZyNkaP1i428Ioz7w8w9hesDn3STJWBCxXFdUFuNY9U
z0PZYlzeztwbMx3oxpqunkbMmWLWFB4LyKzzTxoFxCQVUaiAmQ+8fuT0xMW36wd+ddU+mFgELrFR
xCXGMFAA1oEPB/10upEirxoAaNUEqhTMAkuny0jXUSNF28bQH60MgMdkS6h6JfRGIgOYDSA2KySc
xJ1IUyqE3rn+KOI3AjYTsPMpaLWO5Zd++t5uHYM1f4uOJsgS0PBeYeHUvFIfBGKCgos96hj3RBO3
pXAH36ygo9BksbXT0J76+536aHVe6A/n26uKVNQaug6DMF6g6vWllahZXrexupSgTQe1M6C51pJr
sIgpZwKQmYhObZDFPcSbuK9N76I5tfSprXk4Dv/gcQl4LcClMUs9Lzsdqql7QHB1N0o4/+61xnOl
e5OfxltEzGv+EJENKAugcwNusPnvH5bPEozKDNiFqGfyh2nJm6LL0sAx7V8GR8swllQ/XF/M1WMy
ExrOA35zjfDcokTWhrPZodXuxAMQ280YerHLdmbKRaCDhXeXIOgKRxqr3XXLK34KvCZQpMfsx5wa
LpJh4OtNMDUkTtR1wwH8rf5gWLtiAB55wyGuOChMODgIXNEbQPC68LkVWtL9xIkVUauPlJm99Fr1
0uRbkxeX3DOAvKPahLE+NHgun0wNQiVSJj2NjEnoj0M8ee9ukdd+Q1U3s7qnodPb1b1b4OU2RaED
W214B+hbsYPbunAGlVkclGcP916/OT+0tgjIkgB8AbxrHgs432d0gJQ+OQ2Nkt591pR+tEDNDxGA
eGvCYeUIQ6JnxvlhomymAzg3JHKdy9guaGRCgBhGfAvgtQqRisEODtnS7lo7RCDfANYBJSn0fBaH
aMqhvihGQSOiRaQqQhMjlS59ncjz9cO6ck2QV6H2CqqyGSmyuJiuW9Q0SZUVEe85dYRP9IdJf83o
fandtdr7dWNre4U8Dgpr4Oi8xLHKNCtt5eVWZCV9F2gzkNpiLTivlPMPgEmksv+ZWqQ2bqzbBBPs
VsSHZyqfIE684axXj8PMtj3XSS89GkqYndtXHo363AXWzx1ZmEt9vOGOAbGkznLuZ9zNhlNbNerN
ASUGUuFbFmfQFnnrgokNN14nYZwnu4zuEJrfN8VTyjeehrWTMUuoosGCgByY+/PzbqHwUGS1a0UF
KX7TVAaFU9x0lfFG3ebb2BcvsSJbus5rBwThKwb0wNAJnovFaYRyx9h7AqcRU9CBEpFBjqZThNdP
4UpMhNIj+gV4AhCiL7G0RSyKpFcWxYTmo+yYb2+prK284zCAWVA0JsA2cMH+Z7DKmVBujloQdYxC
8zXmhF39u3MeuwJtueTgDV+ufxOZOw2LciRyJuTWM/xwHpM73y3J2roVYKGNICzdfJqGLr1laWYf
qAF+Skui/mvbwJxMfNKDqbPru8pt68eqHEmQZvyXdOQQZRilttN9iRY+AsXYOci+BjpfgADSB/wc
A/LXf/TqRswENXMd0rioDNKOF+gBw8clivtcoPJIIYOyYWTtyswt87n8iNhpOVNF9JJojmppNOmf
R4Kb6nh+p76TCjAFo9u4n2tfBAAEuNGAUsMQ3OL81nkqEo0wK9Ike62g6Z7rWxibtYfho4nFo5+m
g95odUyjrCKT73XaPrXhABAI7JJObFyVtcoUIB3gDMCwvQm8zeIZMk0tjxPUPKKkTuygHPPQ1Jq7
lBe7vjW/arn5wITakYK9tVOxkbusfilcAQI1PLm4qYsjPQnN6CsdtsumCqtqqHcapuOikhr93spH
teHw1pwPMnV9LlBBLcRdbJ60aNPkcnJQ0Tf8NjEP/UgAZRk2zsgasgJPBkZlUTACZydZ2DEm6PFQ
jjXNhZVb0HvkIlLTaH+CLjflc7/APChNbyGZpNMvdazz0LNF7PdOqgVKF/kB8s/p3smcPsgAkw0p
GOq+2FXFT2M7oFRYxtltOUKfKFGAIpugxn4v8zS+uX5717YHQECERIixQHu96H1yACBTI6/dyFPa
KY3t59iSxwQoXU62mi1bphan0DFjLc2EBIpVlJjUs8LJldB6R4I0fv+Hj0JoMhe7CF7ZxQM7Fp0C
8BPVoZZbtwrzkbqzaxvrYUi0jeB97XlFkvc/S/M3f8iIwPxs6gOEpqK6+VYUht95P1w6hBhZ8c36
J8931z9szTN9NLc4dG6clqygaFflNgHD2ezgj9ctrF6f/z5oSRUMyGjnpCksSO91sL7qjPpOvtVM
WkO9gGnzf8u2LJULVblVPQJBbdYDXir5Sun0hbvVfQcaWN1tnqmrfslYO0CYaQflq4eSbFEwrH8o
fDyeWWCylhXEHPyTjUsGB4Vs75Er55B4ybvs/1rXG1kXRlb+Z2be0Q8HJMlSkwL1hTo2OB4yj/yg
hrcHFmLjHK5+DdSE/lQqzYvJZsMbJHG11olY8rlkX2XyO2cbXZzV64sa9x/RWTSZFmePp05hpx36
jan2YJUYwLEAneEvJH+5fgLXiqCYvPjP0OLFyGTbYFITpf94rEJVD4HrxkHdfVIQwCTjZxDCNq3j
16A3G7dksVfvF0IMa24L4lQsXJSZY849SRwsY+y8S959hj7SxhVe/zx0UP4UJNHfMM9PhFWn0jBz
YkeJ/p4k6eBrUjUBhCNy32b1LtNNOPvmJErtpoMK2QDw6vUFXgtskXtgPh01S8BXFh8ZS71woKTn
RD3RISKpd/J7o9Hic9k4/ZPm6e23Ykr6HR/rxmc8njYCgtVCBC7EjPuEltdFNTNHE4RwIZ3IGOzb
tMwOQDmETdwGBqlePMc5jOn4Qyb8pznUN4Brn3je3bqiw9x5dyta9/f15Vg915h1/lNcnRFo5/vR
98nUdmVsI50VeWTUtvtJ5/X4VKcePSRE/gPK4Y/+Keax4HUuMHaYJC9yIALtiIAsCqxvEhAg2vq8
6J6mbtJ3Iyn3idEe0+EfcE4QJwHgCDBKEKcvB1ATz2V6NaGk1RRfG/oDLWkb0AHbO47WhjtaG7yA
KdBiI3GaB+cXiYwe59OUt4YdObkU0hcac0NjrIDaZLX8NqXqDd4/84nS612f6vktGBnz+96q5ant
u+6m4el4VMyUwaiN9k7l9un6rq85zA8/cBn32CnXbNJiF0aT3zYlorSi9qX996Ol2GBjRhnYyFOX
+VxeUz1OTbhlEPJ8rWl8G9vllxiUNdc/Zna9y7QR7gQ4Aw8EoRfSEDmaYLZm4y3zQAAhaolxgfGx
suMfRtF/MSu5hS5bc5Mf7ZHzK+M0ntVog4GYftJDyNE/xmqr8Lu6P8DE4rkBbBntvHMT3Wiy0Spw
K2Xm+nb5zTZUQOjh+rqtXX1wdOB4gscSOpMLT0gzsKkmrEauIG9KiPIMRXVUXANf7RYQZPVzMPWC
78H47wX9gJiafhRWjx69OfyQIyqBk/OMavDGB22YWdKzgyOPD6qCGYOOkaLsiPx2Z9pbT/Tq/mN0
5k+3aBZgON8cVmRDxTDLHhnx8CvJy3uS041O5OqRnplNZhK1y2nIBDlCgmQIIbwngmwyfbAKyxRA
Fje5pRjIuX4QVtYND6KJWhUEEtGTmn/NhygN7DqGIecwXuTPedH7pENGt4VQ3DKyiGv0JGu7nKO6
TlJxoNNh7NC29jbi95WtASwY+SjKiwjWl45X2IVLagkUjKd3r+C4gwJBusWAuGFj6TvjBGOd1QTA
yVDEz0kz3rvZ9Hp9Q1ZiFMyUOwieESkBRrrwMAr6zNIQhR11stxDre+uq/unoRBhZwIN707fANp+
x2TUxru1curgCWb0jg2/fYECYQam2muIFUei12+Q9FEfM2sPxtjuzbQ5mpPcgFivvZOz6wGX3iwt
iW7T+cFTaaa3mlvaUSzIEyWfAcZI7u18CpVjp0+xnqS3TZ4C1+e1mOAWRiREto8hT7pLaa5/G4qy
3wMqvQV8WDuq6JPiNuCSQwR4ccFJ1SpJ0KeJiH2nxe8DJMfNdGvYYHWxoXBpQWFlxsovYoSUm+AO
asCCYABHNOPODpOev06F84ZduLUac+NqrJ0p4INRcJ8LiRimOl/rUVkaR4BlRXUuGh9xXsim+h0A
y13xR0dT+2W4mYXJg60oYOWZQbj7n+HFanq9hzSXjKjBg7Goz9qgs8AnR370bhxevzZrNxPYHtx8
HCWMoy0+0a5J041tb0bUqdygRgPzYIGMakO4ae17kNQ6aDmjRXqxkIbb9kbelSSSVuwPpnPjCgLi
Tq0O4d22nM3sFRexDao4QObOMlzzi3O+axyN3gGoZBLVo5kAjQCKddP5rNryHSyopp/bEBirkDBc
X8i1szLToaPSDCz0JUdRRpOBZoOJjrq8U3q/cyVgCib/BnbIPoAy9hfT00y/zcELfN3y2haijTcD
3xwUypceASC3DOMAiRnpbfuSCu8um8SG11m73UiwIXE8k5NC5v18SQsGeYXUTc2oqI8gfvJjLWzT
9+ufsbZtM8MwyqOzzsLyHcJAB4qzXklRXklK5hu9+CGg4eyTwi5+E5B6HXOMf4ZxCeqY65ZXvw5u
C+cFSPaLt7woa8uUumYilRu6r9KthjcXmq+hJP0WR+SqqT9NInQJMDW/8GD5ZI/E0RSN4qx8YK44
ZkZ6G5d8o/Kybgb7BIAO9IyWV8DgTl0OdoXmR/Wgxts2/uYar/+waGCARLQNpAVgAudHwtUKVpfc
M6OurN4s2h89Fv9Urfv/Z+ZPo+JDnDWhKBv3lW1GApK1YUmgyDRCgxupYbol17z2uqBL9v++6E8J
8oOp2shapo8J4A7MVsRHOqEdhVPS3Vi3WaAL9CF6c9hK7te2CgAtUK6ggIX4Y/77B6uyHRkdhI6G
/5R/6WP1aOZiZ4GH6++366OZRXZkG4lIrdKk0agJ9ZIxykJLCO29n4x2y9ScBC0dMDCxyF/hKiCg
ukiSBkMXppkmVoSqBvU7Rrt9zVkdKMfKW58lvLwX0zjuy0KVoVvHdiClNgQ12B0R1YxACGRNdmxA
LLkbEsNq/V7X80PdDmVASr2+dcGP5nO76f3JadmtXaoTB4waRZgqA9OPFR8ToIP2OqY/w7FsfZFJ
vAO2AbdV2T9s5vYJOgiN/oTXD5pKfd8GfQrNe00Q4rNS/2ppuvYFAR/ZaelY39fjgB4l6tzAolPg
bFELM/zM0s1nK04Mn7OUhbTompvKKtle7+KtbH3t+cRdRl0EzWvronNdKjbUtAHmwNO90DQxyQNJ
HW0E9D7bUvpduwRI1NGk+qPluPTCOfcmnjvwHGXX3AN/FMkyTkDVZX0qOhfqNtbWMN/a64UEFwVU
QPGhYL44/y1tkrrVqBkh1/rmOOMe2cffV25mCq3/mVicfY8lcdflJl4vwwhHw3ryBuNYQWr0+hVb
e8DmmX5k66B1BS7r/CZPZTZoReuYEUgz3hpD3k7VdLAFBdIghXQjZuj8PNvCHKwsH5iA0U6EZUQe
y1okSD0hm2xLMxptN+hd5lcx24gvVk4fggvdAi0PxIrhRM6/qxziVisH14xs1/uRkEZ/bk0hd0Jq
dEd7w96IFVe/CIVe9CYQw13wkfVN3Q1tB2CXY/JdTKxQdRvRzOoHfbAw/4IPLreHxp/X57DQpvFT
YXnHVkvvqhbSSm3x1woreBkRMwEACbQVTsWiW5rZI0J4gthi5PG3xEbfd+jlZ3fABb5++uZ7snC6
6F/j7IEsGXo8S7wD6Kn6Ko9jM+ob+UuLjdR3JzP1Ban+yRL2GpcVdxazoufLB/bYlkJEl0a0bt4o
z3auKNAzdzeSrz+SEssvmsl/0FgBJfMFlp6SqWqY3ZOoGSB9N+pivMOUmrVz3bqNWGNZYVG2uu/V
k/lksrp9sfRh9E281pCuqjhIsW1HIRFuNPce2jPsyNlM08Libk+sZviSu4MdDLx2701ZoW/gamA+
N0kWGEksn7Ge2Z2Y4DEoq61gNFV6bLoYsxZQERV7EtPiLs5QQvUdiRkdJ6X2Edom1SeMVOV3XhKn
4Zgdp6a9qQCZdJPQzUNgew/JkIcDaM+0YEjisLDdO54o+oBXA5mskFWoY37lKQWxXVBqenVnuJ11
wqBC8hsPpbuzPF7vK95P+2p02b7oyhrIR70PZI/nsbUVCwAScn6PpcMgF8iJT2SrhZTWw86M3XyP
GhJ7Gphp3noxqcKm07fkp9auFyp887w8iN4A7j0/HyKhJpPIOCNQ7fqV8eS6D6L4mmUv1w/8lplF
ABqPahrMEWY6o/It8mQ6jwNcrJGkGzdr5Un0gMSc6RYAh0P6c/49mFwtnJRJEnEQyY1KHMrWOEoX
EzrlpHwZW4frH7bmAKGvCFZ16A4aF+0lqB8zZRUmwXB5Ew4We6w536iVrnXUZp1TkOFDChcv/eLV
xUhd3bSqNqKR2dZLPHjJzilL/TUfqj4spZ29QRjRDnVJ5UunjclNIckYcNLGoRAIgaqUVa+F0r0H
zEGx1+sLsLbgmC7yUF5HkIWX53zBq6kzk55PRpSa2YF5wg110j6QuBp8LsVdU22WDNaWHJRz4LgC
lm6eBz+36ApA+rQK+a1doE/sfE8zEvz9N2HYEMqVNoL9iyF34XgNZdBUjrQh4uVXI3EDiW7pRG/b
fos2dg29BaWe/4wtIpGqL4YRHVsCIQWolWkjSPk1RWJ8mUUAiR/1vdUUxbHko0RVC0Auw4T+3fUP
XltS9LHmOUMDqMvle9TZVIqElCZwLup3a3af2nKL0WLtnAB/BNZrTIpCCWGxa5MSxgBpd4I8Iz6O
bih151gWr2N10vQtVMb6mqIfh2wa1U1wnZwfkbIbQT2UCzOSpNkhSH7B5NEeI6oH9AyPRtt94mAy
prZIAjSpN1zd2pQuzKL/DlZOpPTWYkOHps5sViKCNVVWQayF3jWpeyB45DmIqac6s3wjkwCduto7
GSzbT73kgERr8MU8iHB9Z9eXAlA2dD4w2H0hR0nStk0nPK2Rnd1W6HbHFtxg8h0A1DAGIx0xsjCV
D0z/ft3umsOnKCFjWhlUAyCpON8Bo8w8qgHGFNm8tf2eCXpoRgPMQrqm+cpttkg35uOzjD+QM4Dy
kqIghet0bk8JZ6qKiRAUvawwhTqJSPSgy3bXv2rNCgDr4DNDx/dygG9MpCBDLKyoSb9DhyoAMVho
TBtPyvxELT8F+q/zJSHAdC+XzpFVkgLhaEUpf03lLq13YF3NeB+wAfzFsgnddqsKu7Zb6B7qGGaA
C794NfGCsWHwOnyXjuybKdTMU/M49fxdo/nGc7bmaz7YWjYxgUngIzJ1K8p0A7xTbAeU+sYuzTds
uYLgCpnrrGA9QZZ3fhjqwVG5cCcUh/rC/tQUDoZhAcm1fKJNrYSgUfsj6WRxnGJ98sVoJwHr+W1m
PfQmBctCD+2KwFbCeoTiLwYzSRfTAHlIpfxyNHhkQcniU4065A6jjaiHsBG4ns6sGj82EGnjybV/
jLqT3kxph5M4jhnbj4Ntf5E6ZsYT4Y2BRcdy15mKPMmOd35CZNX7Thk/evAOspVBkhy05pA7evsr
hRLCiUzsJ7Gq5C0tjGJndQP4/CXkXt18zO8QNGR+P6FZRIap8z28XUc95vnGnV47/RjxByofwQgK
54s7Jnjr9YoMKEtNieXnZMgBIBpD3Uw3bsDaccQjZKOEjeYRKhzn+6dJBGsWKvSRh5mzJzOHDkXX
x/zblCTJi6qmfxg2QFcFTwX+wzTaMmnGkLc1GhTSKyADgU5341a7vq/KjRxp7avAjjm3OzCedFFy
QAwFAn9APCItwbyxRtMHDAAc9KS9R7U+vH4FVm2hQonQHk8R/O/5CprDCF4e1DAjrXOrAMUIccuM
uDpMeYdKHAH16N+XbVBMMUEWbuATLgoBvDP6oaCDBVSfG1a1BliCfcNBrXz9u9aO4Fw8wWdBf+Ei
zRw18BhWEmWbKuNfNca/KBPgqqExN07g7CHOPYiB5gJQY4i2ZwmCxfoZ2tD0eY6ph9xMnBuvRTMo
RZt4nADxzht3uGND34aV7K3d9Q9cwQ/CMtobqODgB1y4YsvOFYD23EJhuzuUOg16pflx5eDVrJt7
Afkh3EDdB8uHFxhd8V2b/p7GEJZxElGewDz1BYAP2Hut5b1NI72SNyZecR8SgfuqEM+xajY+93I/
5/4bBqXQSgIWaMlYi6nnlIoUfaTB7INZmp4nxt6btjS5L5/UMzPeorDDhI4hqUlSgFvzxjkoKxbg
5zWKtyEtSJQwkqHmnDfsZirl+NsphvR1Y1tXPxQROyIijLxdRtiCq/87VReTl7Z5w/QU4IeYMvLt
RAQC6iFQZ/YZChQcj3xn7Fs79R/5FtP0yrEGIBrDE5YLYKi1nJ4olQUCLwcsWgwvXG5+n47aV7Bq
QhEMnDHdVi6+8s0Y9wRcBYcIFFpLt6pVhZWTDIPziYpDGR8KV+77WNtwCXMkubiqeJQgHjjn4Jgx
XVxVtykw+Oq24uSy7gZD0QE1IpafEMUF+rTf2Mb5H7tmbBHbG31PNaNpxKktf2Cl/RrQBlM9sDG5
tdEgTHJU8bpRzpUqv+68rXnGNe8AjBkWE/RGqCMvdZMGykUpG4g06Wpvxa/EvbcU4NrHmQSoSW8k
3VnsgW7JAKwu8VwkJyjw4f2fN/pDDRaSV2ZLoLBz4tpDZ09BXLxAbuCog+hnSDYwOiuHBtcDSC0Q
5dNLhFNVoazNBhcbCOy00UBGpcFb+X59H9eMoOw6R4cg6kOr/PyDJLOqkWOw5wTIVsj7VxejdggP
rxtZW7WPRuY3+sOqKVcMWTzSHLxmbVBmP+vBQ6D3g/GD7W58z+q5+Ghr/i0fbOmjByk8BlvupNBQ
03caaqEYb/dHMI6n7bhv3PYbSVSYeGOk5WiE/f996yLidoDv9Si389NYsyCDcEfV3MvqkKgj5Rt3
8DK0AVE+pa4DlR1cg+WTkTOgG0hv5uDXQanWfKycoDf2lr1h5jJNOTOzfDJEbpQGnn0ckZT4Hld+
QzYSodVDCCk+iCeg+X+RsjKipSJVBGs2fG1MsEi534m+0Z9ZsYGpTQw7zv3I2cz5uTBrVWLgMM9P
XSEDiEgFxfTipX8NYJhlTv8zsrhNwMXqOiAf+aksHzP2cyC35VYXaO2AwwZKKiAIhHDaEtxe5WBU
zpTEdiDNstovZXzbJHcFMqDW/m47741+1PRQT3fXz/XKg4nnEoEY+jQIo5fEBY0rWR2PIBZHjkPG
G4fe1P23ypMhA464njYSrJUwBdbmgH3W9oHi1/luoWJbi9zBQoJn/2gUXyl/8zCdLLufVvE557dF
/C/H44PBxc4No9uhGc/zE0jBd1J+q+ubAsqT19dw7QyiimqhYzwHAvbCD2aenNueXXayhs9d+q6V
v9xmo0m4ZWLhfuwaQ6HgYMxOU71LPAMM6jcN+4dwZqYqQQI3U4mhxXq+O6Y9GgLZjzoVbr03Rj2U
7p0izcZqrbg3uDaQlIH+ap7eWZyBToslwMp1BandLjTpMWtyTFX8hDTN9V1ZteOBDRu1SkxCL6tM
qdaroSxQfqVe5Tej57usDYtk9Gvty3VLK5uDeSQ4OCAKMbK5BPuaViN43OrVSRVZKPk3hpJnU5CN
dVspdEJ47YOZxcKpoSBu2vT4IEOGKecozpVALXZBYu6ysT2CttbvlemPf6+tcm54cYnGSoPyCbjt
T/mUBb39KCjxC3LzD4tIoY4EAsg5Cptdx4cH3lFWYpcTtqvqhtuO9YdpeI2rDUe+8uZB/RKDwqgE
glJ+eSaQb5ve4ODs9dl441l5iEbqRni3ZWJxU+FNzZZ5MAFF5B9AYf4kqJD99VKhwjJXaAkgOBcT
eBMjrXBlqk4jz49VLR7JqPbU3QqK/yRLi1zgzM5i3/OcoCaIFxwq39l4i5bkz6pzHJDACPM+c5hx
M4EYPjAb5uxGq4/9LHbch4Y6v8xOt04Kuo5H8JV3r1OSlT7XCnDHKMp3ve380iRvMSY4WmGly5nN
T+Q3FU1+8Ra5xUS1F1spGtQmtErqwX1jXQdv5NDnSefmQVOOdwTbafwylTp5cJM0f6NGwQK79iCB
YI2o/I8EqvGtKgJHxbFvVDoLuNF6QeFN5TG1i2qvUugD14lLj6NQE3rX1hCghpocCQAsYVtYJaah
WfpS8qy+mQTE9NLeoG8ehRQ5UGvOS9469QGSR+3nThVtENt2u0vSysNfPf1TirHIO9eQGP10jeSz
pyc2+t5g2/Up+k9oJM7/m3Ca70q2S8tbMFtkt5gmsIAG9iDdUtLiNssV8GKgA/AHh+u+NRDtwDJb
D5yxYuFYEMDOcwX4YUu35N1WYvuzvZ993ofraCcFn7wCe6/4ryLZQU/I1zHCJPub1Nt6d1ZiEORC
fyhscDMvKkKJUxu64rE8kZoE9nhS2mdz4j4wUjfcuze24KgrNxQFPDToQNa0gsiWHoUiBKXliVdO
yA32yJstfOO6CZRCAbFxgIRerJ6YcvCcOJk89Wrq9oxybd8U3A2v+4GVFw5E4WDHAZspqkvLwkDK
DK3VW4wcJnVjhcwpoTDaQJejjLV7pBAb1tZOBPhEgH8BGg/c7ItvorixDJI3sAb1q4kcM5B/Nvop
FjyAYOOGi1s3Bnw3ijgYbFsOAlBWmHVe5fJUqJs8f7UQhSQemseq8mt3c5x/DmyWjg61wP9Zm7fz
w2HX3CGBBg6s9QCspPHkJ1rYuO+uOiX2sxLvCShiuy3WxbVTj0YekCnA54ONblHWMdIe0KDeK0+0
AM9Dd1O1wo+pFjTDkQ0HYVfB9dOyEqWgNudBugWLOpOxn3/kGBNnMsa4ONVTstPG+wHCCGSrCb5h
ZAkwa5KqabUBRtJav6MJv+k140HF09+jAAHG+O9jlgQMhmqGEqTq5ckp37vsUz0NvkJ2tEVMSOeY
ankykLEgtkedfOYmXCxamiQanpfyJOjkHGMKrUuF3kJQKEgtWOagHSaLaSEB9y26aIr5oGQQ/sBs
47axq+bEG8GOZtOyewGCuKBN9eluALnsbgLFx1MjTB4M0qQBG3VU2yEQGpKkyYMSuiqvQ2N5h4L1
k0+UwhOg5DfZsF9dW/BDP3jtTtNdESbKTYLKs1SoW2BVkiNKuyh+umBbJUVgIBfzDdKfaNyMflFA
HLsW3Ra/5wrv0wwmBF8kAP6oWiz9ncwSkRi5U5yA9AO2TLD0IEcG8m5mAxc8xGP/aGSlu1Ot/s67
TIAX3T7pKc/DWVLYN4pCuwH+Jw1F4T7rlGah2SY81DB3etcl7auTl1sFnRUOj/PfvMjaDCJqyxBW
cQKq6FC02mevSe9iZXz2NLavzC4oqtH36HAEHueex4CzTVsx79oz8XHZlqfLi7MaGiXFSZ/eNe3W
hGT63995JCWgf0S+dQkCtj1XNBKh0alURWhND1I8tdbfz8Hhn/5gZLGQZTu6LtAoxUn0X3l7A66v
XavuaVrugWLa+KAV7Mm5scWSuZ7QiQcmxxMdv9baHdh+gkx7K4Y5TnotvU+6Ve5r+rsDyTGGnHiy
v76gqzsG7DfeXJA8YsLq3B9MU+nS1rXh35zXrHv3nI0EZe3dQ+cCnVpMNqMPvXgUvDRPQJGCf1+6
n7rpLga3HS/foMwxdGJjKdfeHyD0QT+NyB3kVouVpC0xC5rh/XHmsm2ZhIP+kvS39fijbI7C+rqx
cCuNBUxSgUYSLKiYSVx6UjWxDChdbFweN51v95J0AYdi2xG/DWoZA4AKqYXJlqko0v1gunWIULGH
1P1gY1JCy4+e5ho+aA/Y3u1FemtDAnKfWW4eAP+eB1oqaeq3upIvtbT6Z8PGK8e55zzW0Ep40mv1
gjGWDGQ8zXdrzNsXkTPnpbAhIoO0ergZDOYEzKoLBdZgtwzbxOt/VIw3QaGr+DDaMWTVm670KzkV
L4L09d9DVBADYO4ZSikIS1ElOz9a6HXbDdFadYKpAFPCY/Fa/x/Srq03Ulxb/yIkc4dXqGtSSUi6
M0n6BXWne7gYbMBgwL/+fLTOmamiUKGeo63ZLy1llfFtea3v4r/GFl+Z9+sljLULCBFIbZgLqBxe
xuEZ7i/uFNmzVfydlGXgJ3/8kr8MMFvDgzs6jZ+w7HnM3pzqb9k0IVkDMC4Qj6cgkIsA6xgwrDmC
YszHtNJqLUUCIPEyQUOKHmrnIWfHLn4t8Sxt4WTrf+vSX53zU/N/seyQdjvaiJUDYcqaLhOECXMO
+xxsVg8Z5GwX9V7BVAthoec+Zbu6JQGFB4Vnf++sbec+OyQq+MvtnTQdp1cR0XVExxFCs6jaXs5f
xwH2Fr2JiOTOU+i7BLKH1tT7H0dBt9Ei+B/YSSBCXkYhVkwo3h3IEXsT0PF7P//i9oeyq1cS/etT
CI6qZ3Fmqbduap5kk39coX1DeSbU/GfD5xvHz5DwfDP4injP9fl6GW72iDG8ZDD8BOGI+V7mUZzu
x/IDOrO5Oa5ss+tMeOIv473uAPdyjZvW2ybTGBuAaU6cXUftFwjpHjS+pvV4PSCEQWcYjGmgwnGM
X85TldtEKdrqMO1gh7hs91pT/dShJt1Dyq8W3cpyXxwVlCXRXwc4+ephq6phLEc4R0WlJu/sLA48
RgJCPm8vvutFgfc3FGfAz8YBdbW5bbOGeEeKzdOkw31e9y/CbQrcDOqzj+17ptQXL127ea+3FWJC
wXqaqwnoPlvwaSp9EBkKEpGySgNFSxhVuz/Nuj80Jl17vlyfwQg2iTuiCgG5jvnugk/UmIxNRyI2
/BWXHyXQZre/4NI8nQeYbSue6V6lMgTwxn0/uaNrUBtfswlcDoLs0rUgB4Zu/eXaM7y8VE7rk2i0
2KZWbai0F0ts/sNI0C+AXQYqt1e4Ets1ahP6vyRKs8wJoCDo7IEaAPkWShori3txVqbsC9hU+N/M
qSLoWRiJqj0sO1J9SXP+xdaLtVv+t6/a5fGNqQfoD1UhoDqu2h8m6XsKAVGMx8kTiLTgkEvJqa7F
qwadDFdXVpg04hfIHFWQptlBOvyAjkkg0I9z6mp7++suDXnCTAMpgKMek3g5hWQcXdnFth7lZloe
vMEuN3XlruktLby1Jnl4HIUodaAjM689pJqdJ6mZkSiDV7r+hTl0nwL+azwaGT9NAAi7jTeyGEKu
nmS/0oZeOiIBSYKxMdRYoCszOyJRfOZVoSsV0QGWNwG61U1oa7T7a8DxvJMGYUfbHOXKTbN0nkC0
Vp/4YgQydbNyC0O1WXQ6dmDPoPAAuoF6sAVyXt7a3R1S/G5FqmspHvQeCF4NE25wXk7KRig1Nokg
kdCdfdl6B8GOhbPL48Ofr5jzOLNNP4L5ZvOxnsYVvyvaHKDe/NftEEsTBrAqtrY1qSDMc7uaxo7y
9VEBasn3dpo/2CSGKrMcHgrDvgf7mq7c1Yvf7izg9O9n9b8i1fPUIwjIxLst7yAPv6nGr9L680Yx
DiqU+tBinUC4czpzVmVZYqtpTfRVCHJkBRZ4Tn/c/noLp/J5kLm6EVB+jZunCMJ7fQBP3NpWpduB
k7YGo1wONHlIugAyAQR3+dVyZ4hpOV1ifnsQ2s+4vW/6r7fHsjAxSJ8g1YI0CmrI80XNdZjtaJqh
QFJ6aMQ75GBoagNN+HI7zMJIANCcSnyA802n4eVIBDwsRuFYKjJhgZiV/UM7xNu6oSs59VIYuKvh
GpuI2ZD3uAzjaD5NUi/Hm6BKd1ojoxIitYDor+zQxTA4dBzIaOG7zRmCY++ioN31+GjS2I+a3NGq
fYcM+wq0YulQdyyQfIF8gEoKKiKXw4FCD20clmDX+H4cxIY2hmaRHfHC3lFhtgE0EA8s0Y9OpU6s
4Z+N4Yugy5Mvtydv4bTAz8Ds4YuC4zk/aAcnHVFOyVVUQI+sL9JHzS7/6nLnzYxTvMHGlUlcAOqA
vA8hclzjUMm40tiSACfHAJmryO5zY6cqPf/ZNb48ZOj6bdJ6kNvRV0UI39bivelAW+Sx1aMp44KM
dXvkS7sDmT/65ThQoPc6m4AEIsREm37JpMLaQAhnjH2wL2jo5tHtSAvYAwzanOhtgIZM1KDLuR5t
tIFFYavIcHj3kCb0jWoD3EcU7dJ94QAXBcda5440lghbMIM3neaueTwt5CpoXSA5A3YSCsNzDh/8
3Su37HQVDSLdml713Jprrk6LX/QsxPQTzi4C1ueMCRPW2kguA2d4sHxt0yQUMtVrhUwPf2mWBk7Y
dxCSAIOZhIYuI/k5si5pZGOkFxVKYN+ygmxr/UuZJGBiv+jy+fYELoTDBGLiQIImuB6mfz8fmCnA
A2ctcq5a7BujAVFYbnzvq2FLqJrUoTSSze2IC7OFVBpIcH3SukBSdRmRygr+Dja0KZn6SVE2yMy1
uvNihEnFEdkrXopzIJHOIK3oMe5GqvgQ2i+/+vOMarL/+OfvzxZDVXe6k/oMOs6eDHuyFdCCgalu
Nf4xYgQP6slvE3AofULAXH6pOu4MZnmQCiWt95aWxsGNu++3J2PhSrgIMVtt+WgQGDtq0MPz3Y9a
0l3C5Ii+zHD44zg4jCDNgf/QYpzXlB1QsJmQNpZZhepuXodpczLl1z8NAgFgoEkd9KJx/M6PPeXA
9gi69XokAPdEiWrLDbpPUmdlWq7vFYSB/BIMWQFVA17xclo8FIN5o4O2PA4wj9J2jvtc6qeW7g3y
entA16fOZaTZQktbh1DeIJI2fPHru9IAfzZ75sWf19ou48wO8crJtZIXvhHpTh9a5lNXF0HVgpnC
4GsB847tnw8L6c50vAGBdwXr8HwAegpoZUeum8AiJIVd1YN09cBQK+nb9UGAbsm/gea4RT5WhUem
QLFnbIfuW4My7O2hLK0FlFMmmu+kdTlPdXoAhsCmAqelglmUsmgeGHn/o2rpLpP0h6H699vxFkY0
4R5+w1RMUGpmN7tWQyOo04chcnv3Z+GUx85dE124PhImwQVk7nj+42afh4itUeidyVGCSn54KUO1
dSPp/vYwFtIGiKXguQ/FmSntnR9tRWHGRSfxsKqqh9EedxRdFMIcuGMfk+4h4XeFLI8V/+ODe5Jo
gWYfmDnQAPVm6xzdUC8dDLwaBPXDVMnPvra2hFnfQFtcSYyWviKUAEE5QhnsWrkCJjulDo8U5Nr+
gclfvf6opX/d/ogLawEz9G+I6fQ4u7pzyIWhWFEjzW61De3HByHoSsdmMQRKUah/op9wJaxea6Ve
Uy1DSptLOPry9tEg/UqM6b6/THgwKVADgv0CngtYdJfDANjOVIPAMLTeh2xw8VTWXuiU8lsB7hSE
bGSQiXrlYJj+5iwmKuKT7iAaJQY8aS9jVmgVG42ttRH80mHOCS+QXOcBa8fHOjcevaR2AqpbAUQ9
Vtq4Cx8UxBukynhRgkl81ewc0oanHetw9AFjmMYhdBFur4qFZwjkRE20VMEUQVI+z4Y50VDU0tIu
MoHJ6/iOCOeBaIemBU9LHfQ23UCof594aucPa73cpc+Kg9BBwRBvvzneeTSB8fTdoouUA/zKhO0s
6j9/22DaMECI8kHZ4UraHN7VcAWneCPXpbdrsSr1zjmaibdRxcoiWTjb0eDCKwoivmjoz9+PCWCq
fVkyGfXiZfKNoNX3REP2Hye7rPq4PWsLxwXkMlCJRD17govPznXLKh2LtZg0I3UPztDysMz5T+iD
rBy8S3FAogMgBxtucsy8XPg9zUrJhOiibiyiIcme47p5cb21HtfS/oJav2FDWFHH03s+HJ4Vep/F
XURYxPO/LfmWmEe9O1V26OXfXLa7/fWm7TrfzpgjVFCQ8QPxOM/INLNhgCJ3sF7OA5ZCQPezVCgp
rOVjCyCTSTz730DT9j47cv1+kj0UU6Dy0YThrcWGk1LxwXSq19rsApK0TxbluxLYndAqfubA9mIS
wtvDXSiw4GdABWgy0ptwAdPKPfsZglSeaglOEWaAA9m2D33G8L4nYWM7aOe0m7Ys3wihJyEZ7OSI
OGSe+fX2j1j85tiEeMkBZXqV+VS97je8y7FiOysoi4Mnn10X5KQ1LOvvpX81uZAjwu6AbP5VPiIh
RjdoMbaG3bsgXbJ7Pg5fKxh0CgrlCDI6mzK3Nhl789rkxwBRNW6XLnJJFjbE+wSjYGPw4bHzkkdX
p/vKLJ7cUt8KsgafWNpakybw1LoD1Xl+j3UsQTEmwwcpnAOvTxQICo+uFYoX7g/IGqC8ZGOp41Ke
fsTZzCsIgMY2o2PEaRbWSNjRQrg9rwtbd3KfxwUCwsokYn4ZAXzxpCJ1P4AraYYuILVj/dyOn6b9
NSU/4vHeq7/cDrg4pLOAs7s4qbgPuwqktLV20oQReGveRwvnOLIkkF2BRUPiN5cATozW425NZGQ2
+bum/F2rWojOAfNPuQBp2U5XHrsLW+M84O/k92ySLCujbdboEh4xIJgPO8A/IZXyhfw592tK//4Z
2O9M4CzOwCkYKwXiUM9/IKN316RQ1vab3e0JWhuOcbkiGr03GOuVhIUxDTrj0Wm+MvkxuNvbYRb2
D7q4DvArU0EfAPnLMByaOwDudkNkwSZdGENQoOIlVu7ZpcWG8rc9Ga/YDuQmLoM41vi/i40BeSzo
C+d/XhwASRM9UygKL0DvmdfampfyPnJsyNFYWZg4Y0DdF6Jg8dGtjGbpk0FUDPkJsHMQIZn28tkC
6KG8aDnQ44g69VFRaEGeIPRwe1aWjoOzEHMyMFqiIG97so+UyPYANg4tMBdhw++L6uQ4GXhlK8tg
abWdB5ylDg2zdEEVAjrye1nc99mJ1x+FvpKHL3859AUgmIXC2twJFb51FlNouUcayAMjQxMxnVit
a5TGxa+HFi/eGMCGXrEVyiqDoUjS9FHdkP6eSlk/+JBXCSFpye7dAUINZUfkwRWjf0jpaK8cREuj
RJ4AU3B49QFgOX3rs/UhOHBBaMGQSOcfI+xzdf+Ljxbm7RWy9Jaf5AqgXTChf64Ud7y4H+NKdTre
oYfErgPIrbLuNBafI4z0uPPd8ljgZmtF3oVnI/YYypLIzRcUhWvLGjrPBOCo0z+g9LOt4LpaGfc+
28SNHk6AzNvDXPqWoN0TaBjh/69ebtxMR6cwFIlaAEBDHCTF4+BY8klVmrbyRX+/k2Ypz4QEAcUF
8GyAB6ffcj5vGrpMZEAJxpPjToinjDzjqb/j0E62oYWqqxAUmMDsRdCAcqORnUvuHA2qZVsGlR5L
/1H18Nz+JB3a/PRY12sWk/rSugbDCN9jMgi9emN6lT+yxgSmQFn7uHVDHutPJgTBkA8DHX+ysr0j
NuiqAqD73baOtH6mcRFaA0508xkuaE6dbqpiTdF9wbrWhwYetjNewAuSv8JlMfUKQqb03CpPfuYF
YMcTrYfp4A+N5c8g4tWg75XuaYB0Cf+h0hLdHBlUqtnHpn/XQSNNa5Ktlz/1Xf7sCT1MRL9y9ixP
Lz7fVEAGaWr+2BOUxZLpmN4aLHcvDUb1SNoXVdc7HVlr5eHxF2/94e/S3lnsVJp3FYvSASLJBYNq
YbNtCie03QEA8DhQGkaVP//xWkf7CfnfVJJBA2W6Rc/WX9x4PbT+PHS7BPwCR24kp4SZ9dZh41ot
eGEb4yEDjAEqAyhZzJ8yeSI1uxGYskoT1YmKctwNuRzv7FGKEMJF4qtHu+ql0XzteHuQi5F/I9zx
3EbpdlrjZ4O0DWrrOVpiUe8Zm84h8Gp4FOMja5JdD7ipalZ29dXFNpGrIPmElQmuPBb/ZbxRaVZP
qI6aE7dBN+1oGqDx1oW2irMDAPdrLN2rA2sWb374Qz1L9H7fRv0k4gzaX8BI+lDgYbwysKv8ego0
VdPwEMT2m+PTC88AzrQfukivpRMKJ/HuUbg2A0/LXg0J+j6gxGs9mIXBmXh6wgwIDyF809nkCccs
IBagmshVKby96+KFVUoPTT/W328vk4Vpm1S6YLeCtBSWy7O01CsddN8yhkix850J5wkk3mPcF1tZ
dGtitAujsgDPQIMMFzP6sbNRsUzpblLbdVRaz7wDu/pI3K+3h7MSYv42AaLJhZASQujanUiSoNYf
+zXE2WIMCHhCLxQ1Y1xjlyu9ROk0zeq4ikQG/UlplxK3c1E8lrFy/3ztoTYNZBuYp/hq89kp4wqP
VSdvIl+WdhnwVh8gk18bIHYjZ+RtWhycTmUrfYTrAszvY3HiY6B87F9ZnUJavcvMpGoALblrx6iK
7yv3ydVfBX+yUFtr32n2FNfHck3tyMKXu0gMprgG0gJAxLAa528k1RX9qBm8icAUpMdcc1UISQ1t
JdW5zuhsHQSK3x622GFXDKDaLYehdxSPkq79WujGmzT0EGrXm7igG3RXIJzbVRu9tsfQT8nKi+N6
9Ri/tZJR4wU6ABvvcvXosXTpQPoSDlVyQ0kC1CsJ2m5l4Vx/yYso831gmSWHDgEcqHxGXnu8amO1
xpSffujlZF2GmG2D1HZA++j1MnJK6Ny/dNDXBz55b3UPXfKtSiP3jxtCmCqAEpCe4i0IQbhZGbTJ
ueWYGi2jQd80hhuodO09c33UX0aYvurZnVkaUqI1WJYRbJ53Q4FFUaaHKnf3uhOfxrF8uX1YLUwS
JBInHgO67Mh5Z2dvmnUOTK/GMmo5FExMGlJ9rZQ6fZPZJAF6jFwHBkAgP80vLxJzr8+HASOi8f3g
Z++JKk+x3W1oSe61Fqxrp9hbeneX6tpWV0M41HDEctqVjOsqGcHUnf+M2Yc1XSZ8TkkZKVvSMMuG
p4SPW8HbvQviC5ANv7JGfdz+utdUqd9BbVxvLhSerpDBPLWEpwlZQtYXlpd+cUhFdgLpb9cY+T0E
P7e2hFJrOgY6ZJ9MoUI65Kgk55CwICFp6LYGnm3l7FnY/TpkmSDzNAmdXu3+rvOFowwCv+qxCaw6
AqluA6fllSgLWxNRJv0fqJBBVnC2sFqXa/3oukXEstPogU35lOYvKYOicUODtn9p/tiafPrUSI6g
ITjh1OYNEYBsNFXKvIwa9uRKAUnVHbRKgix9aCYtxYrg2UEPt+d38VNi3xBQfIHPm8M9NY0rmbc4
Dsz60BXbUYfSZ7zyllmJMUdYJLzoytbBuFK89T0Yso7Zt0yt6YAsREFDdrLLBdRiet1dHjueQoHF
KV0WJextqN9o+UqN1z/+WBchpp9wdrK1k74taRAiNU6Qyz9Y9nct71ZOm+tcEqDMs3HMUnIujVwH
hYlFrf7WknJvlhCvTscwoSvMht9H/exYu4g0nTdnw7Eyx1SU2SxyVBdS+tMtyqCy0yBOd/DN3LrF
D7fGI51ZodfXe+YUgVPuWR+Hij9B8zcscOeTEylV4GinWkEqkn9ARDHspRv4Pj2MFM6RRh0M4lfB
jgaMZrL2K1QkdsrfglYb+MYv+L4EjL4VYgSRluHtuKldfZNAPQxOZHvP/knkXxTSPzR/GcmPAe+T
lhvoabz66QPR126uhasEWwF7cGoDoLcxm99MDkZclKyaugyOwbfCzle223KEiW1nIIe/auFyGxZK
jk2ryNAHWFwBRedvb6/RhUtiepb/E2E2BuLY3WAZiACVwHs8u4Ik3uN6DJxqp2n91u9+/Id44ALD
RQIPEhhdXS4inZJCI4bBgf4owyopINMeEWdX9fHG0O6TPwaGQpUbRz/wQKj+wzd3li/ZeJhYbR/z
aFDmvSU+inJNXX1xilD2B2MM4vgAbF0OqB1JCz0PjkVgv1vFD05X8pWF/W2D7TY9RqAjdlVvNYtO
waXcwASB88a7l8z4q6hRTFpj6K/FmU2M1SNnyWIdcbCxMrfb19197D2qfOWdMy2o2SmC8UDwHtOB
2/i39dXZKaKXmeknHOOBtPmuKtUGWoZHKbyV23gtzGxdM1WVXgZxrUiL914F6zG2aXP1H4JgDFMm
iasQa+By7iceGBGWX0UeazbSB32/bfdNnu1u75np088/GTryIAoa8DeDFM1lGIhKxp5FszqKnSqg
3ZOXQmbwrhkhzrz2lF9aBTaigC+I6tkVd851YpPGdlFHowcDYQPKjwxNjFz6R4hFrOSnSzsHHBgk
yjZUGq4g9qOT19JKaB157SvB+W6b/+G7nQeYfsDZUlMp3OdUnNfA8GsbT97r+YcF/5/6V7UmcL80
QzZYyhP+dCKHzBZCHcuxTMa0jhITRfS2J4esiDfQNUMxG/0DlX69vSIWp8mFrQlKfshf5tVezUkL
wiWrYRP1ycinTjhesz/05PN2mKvLAQSlyWLB0FFEBcx6tonqFlAmGzKxkdK9k8v0AIZpIi6+9HG3
TwvtPje9lWxG/51BXix2xEROhoIEFIPRDZjlZYXXjarC+CIjB2FSbxw95ALKndxxy30tE2erFSwJ
0y5mx3h0IV80NvzNK2N53+c9ZHw65d/BQy7bWWWiNhJpS8gomCKmX+Q76CO2wHBI/KsvQ2dg7sYS
xRtNejgbpY4G8oUnYWuqmTDiyI0vsnKTrVCiBRm46bdg6dV3hZOrcGh1GXTDqO9RM3TuTdmXGyPL
usc2L92PArfcNodz6Ni2Rphi7VV0J6AcIrw2aIovfDjpPX1puHt8S7cqdY6eW4fFi3bUiv7Z0Yxj
Jo1iCxt5ta2UBOpDJ1XgAjoWdoZdhhmpikDhENnQFD/Vzwmkygy3CrtGvJBq+JXLpgviUtRhXo0k
MAy8q9OSiwB0LXOfg1cfStW/mprWbrTaBN7FF9VOSNVhUIkRZm1jh5zY4mhBtIgy5ewyTXkglAqY
TXVxHxI9+eW2xbCpR1ZsNd6yoCpNDc3HNA7aLG52moScuzHgH+xOyzciHXkwmo0ZVBWU1QYHAB9O
/F+QbWJBXY7WDoQ4GHV5Vnrsc+QfTRJbG5OaRgDWAsxzC33cV33R7Ig1pkFqZEY42GkWEgnjD63O
bOgDqOJQdSoOTBsjzB0kf9Qpig3DT363XTu960oJo9DO73bwAdSegDTDAyP2FKBNWZ4GWuYMe+G3
zZYMjrz3RVphdzlmkOfKOuRjI7YoTwIgw4s8i0Rtfo6DTT7QoW+PdQ5XobSHj+aAh+JKJngNE8O+
wFnpotKPLX9VppM1bJ6MwaGRO9ZHr7030FJIThnPQqiNEM52onm3m9c+P1XuF90vVh5lV4f1BCI0
gQkAAA/OEvOeCioabJDCKKPYjTozCyT447cPm6sz7TLCb9mvs9N68HhbtCbKFYlxl0Jas07TICPm
hsNb63akq9xgFml2WovRlIOZYSyppsDncLaWzfE6WcNVLQ4IHDKIhaOae2UeS/CKpVqCgkAOTIPB
vzfDCyc/uzU+6eLMoEOJc9pzJvDO5S1nxYkQCpLxUZd8ydkjxr4yMb9lZWZHMmAnyHEm0PkEsL+M
oMCFiyXcUaJUNCd7qANYkT9X8kPYzsm27SDn2nPlmPdu/li5e6i47tu4fRnrPSGwRENbAzlfUDo5
Dp/4oWz8TS6gbIeXI0vhY11lgRrppodAAdRGA2/46MqfvU6C3hpChcuN3VUy2XZeEUDeL6GPSW/j
ei0CK/6aoA0d109GageW2GfQDa0s+0UfxMruQ6cEY7z+BrjhkbkC4zPnJLJRyG6UlEUApxr38EuN
QaaOrcDJyLDjA9rn7nTSQWTx1fP7xzyDV+q++bAyvils55j1/NSR77CjCYjb/apAmQ2gvwULwjta
ZrudKtQjqDHfBFBkcQbF8viAYlK/MQiFFsmglZtKlMMG8GE4jWQuHt1lDwSEnX+HT4AWuEqD81fS
AHMCXjMO4tIOhSqy0POhHwhsSJIV72pM1Yblxs8EVdUw9hooXCRPImnvs5x/gvxMduUIfxpl4s5L
qi8GqQVEBC0Zto2PS6Y33jw+flpGaR186oL7WqQF6omyeBOws3gwwfE45E27p1E+GSYfWj85ofKZ
WM3Go+Toq3tJkxfI/Hp7t4fiBGv0YkNgHb2FFdV7TXQVtNXgBeWnz1PcdndmsXeN42j5oW/u8rQO
FYS1R+uzo6zawdTdCojohy28UFloMxbE8TZJjj0DekJzYffSZ9Cs7kGKrbXQMT5zP8xx6QOJwQI1
mDkcYoAnrwXXD0wvALV1W/PvSmuap0R13ibWTOtda7TvJXzMwtKl8HwWBPCaROV73yx/5kLgvkpi
Y9s2kM4fLZWArwWHWyuWTchkpe1ixT9lNwBJnnB/W2e5gOZZDRtcp66DxrJ7yJ47KWgqJHsoe9Fv
e0jxbny9McJYQkasLZr8qfOEC4Vqa9hQTaanTDbeRm/pO65QGqhaDKh3FBzA9TgNDZl3OxXL4h1c
bX3LWr185AJLtqvqb4Uc44CNLN/odTuezB6AuzLmP5D+6WE3uh+sSCD5ngAtYNe+sc1NYC/ctkt3
RmF/wcThskGD7661ZB66tTMcAM1/HiFkFhZVARa7xWETaI/8S0zdZD9Q/xWnCkUmBvB5nBt6kHTM
2nh9L+4UsNwRaWNvh8TAumdWn3yYve1uW6aQVMCvHIma7asNQV/seweF2+0opwXeUeverX/zegov
MBnJt10y8rtcMPcoSmBCDCmcUKs9MxA1eNBdP1qnOC+9IB7go5oaSKUyJASB6GkVcA3+fzim5TbL
J2HNpqnl37GfyYfSMfssaJVrbClKCFtdQMzfg9SfvtvJvpfwnVSoWhhD+qRhErcZbdKNp2k4xzIv
DaniORpbmrsTmou9qsNgo4DaXijiMt1ZkJQ5FGgQha01wroXdgzvaKTWga/DiqojrdgbbgEPZDE0
Wyf3bLjDjZ2xadq0DzlvKGSeLBIwR6FrnA5tmNsFomdFd0wNQ4REywaAA2Fg3ybcPA5+w0JNVno4
mmUcjolpBVTmycZN5CsbqirMpPmXA8ndoNX98c7ycII1g/NGW0PfD1yHXp2b/e1aidi0su/C3sZw
tG58Yk2lhZaWZFu/Ka3HFKIygcWSfpMkAKXVys+3KJ3oAQR1vP3INW8jG14/FLwwj40PwzsUoLAT
9aHcwhlQ3+J91QVpXGR3jEMfr0HSGzRJorYjHAmCrsbeZbSWATSNYPdUZt97zfYDSl1+l2C4AdWa
ceeRhh1QnJPHEjBGpFMszC0/2RCp0o02oM1A+wbaoabNt00l3AOybWcHns5alfnqYYjrFtppqD6B
mQMjcuPy6mRjgR5LPrBIVD/Ntg3BlNjG6keCw3PVdnYprTmPNUsE3DbBEer2qGh3J6MjwYg0fszX
koGle/BsQLMnYapZcELkCCLsN7f4ItyVBtLiPXv296ek6iwLJK2e4XWGvw8NgAAb3x++/nnyd/6V
ZsWUgg1Og5scMshuHFYtbiFCNkL7cTvKtcv05cT/RrudjaP2yw5iMqCq5A2xttTSpn0PbfW88syt
5wgZoKYMj1qXlGiBaTa8z3EscVBOtuDSfK9p+amn3jsMBNZmcHGZTNJEQLNBkXdOFyutyqtcHx8g
iR9V+VyZH42x8lhYDoFWGF7xwFPO6WIlV2mH7cagOYNmRFwFlt8GOl+jFSyuFYjb4DmC0iuAXpdr
pa1xF7haziIct9tqOJo4XG9Po7GUw6M6/k+I2f4VXYLyVZexCKUwZyMaZzx6wrKCxgB6AHYD6R65
xysyjjxsVdU/UGcoD/bYi42RNymSldwLlJ5+cylIM8oGUb0WKYSTiwRpXQYlybEesi1KHs7W7cEe
GLx43Lg9XBh9DwlxrLv0v2zgsxHN6isDLAIzRAeHCm3JXjx1Yq1PtHRCQA0GHcLfTeDZBnMlLQYK
kkeU299bXG0OPxKjWJmY5an/J8gcaiGhby1weaK3rVMd/SS40yVIVG/P/jUkZ9rE8PBAwj+5+c6Z
bYzyvh6FVkY05vdZGW+opbbKzF/KWt/YQ7GFq/kdjYkbGmrYpg5qSBbf3v4Ri3vp7DfMFrlrdm0X
V3BYLOonJ83Rbn3tgUq6HWTxc/q/1VZQlAdN+3InxQmgiaPDWGTHqIzhGWXazUqIxXGchZgd7FZB
DY3KhkUEVaEBEsqxe4fN+/+MMutiQItKtpXEQOCtG8JkM5SZv0+G3e3PtXgqnI1ltsR91bQidjiD
ouIb9ZGAWXc+/0rTlbtwJcy8Ec68EkeKC6AulJweB24EKskDy/gxmCs9mZXpn4PrsPK1urcwnsaM
8bUydGe1z9ufbGX6beNyhWUxMH2iwlgavdpKauOhmIFk563oRC2HgUk6ELFoas5ZmyXCTHLJDOyE
B6US2Cp/hbrF7aEsT8u/MaaveXa1O7RvzVjVLJKGE+Ttg6a5YVKMWwvJ8+1Iy/Pyb6TZtsxaJ6nG
FKOJ1UdOtLdWoVj5/wsxDfZsMInrN6PWIQQfVQ/ASPXScnelejJth6vaif/vMGb1I6aPfmE5iAFf
+dekiUy33w7WR8pOMrNCP09Ds1+hTE1/8lbI2Q7VWEXrHgzeCJW5+9LvNjZeoKTyNr5WvsZOglaq
Hh9vf8qldQG5PQs8RxBIriRIYgaNKmpgF1F9H/MiMLJHn22TYk1udTkOuudgkQOkMi/FVn6f+A7z
kIKjLdF1JeBkElbqpypbQU0uLb9J2e3/As3mrba0trMrB7cCOTWuCNm4Rrxf2q5nEeY137gh4AEa
iNC6n8R4M+v7Rq4svqWVcB5idn8amV5WaMlgD/GdLJF21/5JoCDbaR/Q+wnr7uftVbD40YCPQndu
Apt6sw2lUD6VLppTkZRvdufgLbwiiLD0pERyBTkECAiAKz274nzZalB/K3nEdAi92XuZfk8l3XT+
DwZPntuDWfx4ENWaqr8QJpo3AFFXxQOeO2Wkm3wTmwnKPBFjP1CZDLX+sKo+srgc4G8MRDL66VAT
uDyMrA5GpJntlxHPxoAnL0RjAV/zD1kLMlvVRub5GpQgAJsbm1cpxWMx2qGuryWPS4ce3g1QjbdA
Cb3SFY0NDgsrs2RRMeY7ipYW/wloMBB6PEj9MhQ22470f0g7sx25jaVbPxEBzsNtTd2tWcWWZPmG
sC1vzvPMpz8ftc+/XcwiiqB810ChM5gZmZGRMazlbXisq6bhRqiw+UD5rSp1jlKbzqdgTE+jfyoA
XDK0rf6M1UUEo5jmeRor79ARKsfpvG7eGI3ywagJZjyF7Yb1WZ0LyDpkThyAJUUzN+hN3hQypc4Z
72TPeVeVzSFMP9r26+M9vnpgaR6hYYj0iSVWccn+6NHI36afilJ5N+jjq2SPG/7V6mrRikQBB+hH
d3Df4CmFei5RFNs5f8rR1x5Gtubb41msbTcaBwAyp8oe1FfBv5ICOTFtnzt2bOQXs+5pAHOII38d
jf/k/Zeg/GC00S9stluR2vK0knSSmoim00+hX77rAPw2JxisbeVNNURfHs9ubQG5WCkLYDOAVSBc
5z7YrB1M67j1RPTH8g+t1gg+nh4LWdsIVO9SfQaxJqdWEGJr9WjWOUtoe/lnuTBffJsm3scy7hC5
IfblysaS0ptG65YYsxgkZ3QIKzfvy175qBb+ZfT8V0XLnpL4j9QHaj76lDjz6195I0lfDe07KXmo
RsDZ3PiQeUPcekjzh1C3SIgGOgmAPeclv3H8kpC0x2DZ7XuvdD6nsvNHk3ktkWtyWm0cPYFW9zLo
+nMa+U9WKf+pBfSWGZPZbjjT4r79+RkUzGjci/BQi7Xydu2UhCz5DMXvLnTFPHW1Hpyasf8yFOTH
9JjomQ0g6EGb7K3iwJ/vmuUa0LKvg4gPFKIzE+0s18AHMAw217Z6P1F+9QQKWvrGqjNI0gGvsULv
STKlr4Wf2++LsX7jRcbvldb9rfvVD2Vov3Q+EdzQ8VzZDiFTU1P5gwcRw6Uij32GhOpKN5l6ArMm
o5piOsHQ8BIY8M4M5Aut6Y3mTB+wFEer9k5JGxLrGbKn1mzmP5oDmAJvyynPSVRYf0M4+87olOgE
12d0tP3wMhXGU0g9TBfDFlCX/kWOyK+pnHK5dVPVCo4S5bi+0sb7zgjIJrRfQZhKRmgGjxTToFU7
NJNXl40bDN8G70iP5eNtKZzB/44/923i3wByJzYjSVFAA32p1W4afQsuUfH1F4YnIA+bCYh3d73z
1SBHbdcrtasPB608qtd/N/w8u5szpauTZk8Dw8uqdA5fpDa97BegwaUDFOXM2S76YxpnNtbqtHUn
Ozp88kihPx5fuHN/Lj8mkCQx1R73XcTyCPkB3KmtC6bGASoRZzyq6qEO2w05K2omZAumBTATlLY6
gqmVogFgjrQZXdP/QZov+2P3NKiwoTaOjIsMdKdwM1WROYLAYg2unJy6/jKlL8301Ekbk1hZrLn2
G98EFmZoKeSltnNdBru9CUe3TZ/yiYwS+ec30Ya3v7pSN0IEEyXHeqf0cjS6JXfRl3zaCgcLN+us
8cUk1OUkws6LYsPPRjeqX3r/SFcMSfdf0MbNFARtjIXfGJ2WMoXor9l+vZMMso07Axl3ExHOXjRI
41SaaCOonwcyX/XGRbWlbeG+1JtB8enbYqHo2+Ix1L2fnHfOFmDNurrZtbMfB9i9ICUnBTrKQT66
lNmRc1W3Som3xp9neWOhaFxSQkq5RleZ4D17jpIN+72+nf75fuEF5yV2qllKNbokbD3lQp62KC6P
t9OqCDiwKCIHEova6+UUNNtPE6o/BxcQHK04k6I3lfNjEaurdCNCWKVSq4a0pqDXTasPoNdO5fXf
jS+sUlBpsRH0TMFpj1Z34jzsH3+GgrAoSndmvt7lEil1Qa1n38iu0r+tZelYg7/8WIIQGPh52mb2
IscGvIQcn6CExjDINgeR4jr1uc+e7eiN6r9J9IvjnVVvQ9aaNoB/5N4DFw6ES0FWGvYjJN2+6ra6
TLfA2ayi0+PZrJ3tWwmCvsHo6TwKfVW3p2zhQ3QZ4KrbUMn8kTeu5s8FswAGBZARuOq7K6kHD2gy
c11x5fRE4jmLnyP/+fEs1tYJ7Ft5Rlqj/1L06C3P04fJCCY3V6VDGmcHQFR+QQLb6SenEE3jd9e2
VAQT2V0X9IJD0ESHH/vH53k3YzBwoxJKXe5b2k94MDXF6FLB62lULf/Cub4dX9hJTTJOUengdmj+
UyNTPbyxj1Y0AHSiDEMEjwnqAIX1iZJ6ag2l7dye6uf0EEwb37+yiQCnkLkYSMnMOInL9ZG1kQ5z
vRzcMD1B9VvrV0VzH6tgS4RwFKoqpHKrRQQ8nSGQJQpJuo3zvCVCsH6U1UPqNiFCky5j+HaoD0qx
IWJNEXPRDRFyDAfviOVCBemUjw5SXP0pkqnJ2n8O8C3/N7yYfQ5UKytkjeH7r7b+oYn3X6KL4QWf
TzebdPBahjeacyS9zaxj1m/YihWLtxChLhdIzv1Olj104H+tmsOUk0egrOoXjsPtMmlLIRNclRTQ
V4PbWpT3wuMe/f14s26oWcQUCpWg7qz5POjD79KfSfafXxjeUrDdBAhm5vTl9wewGdt1PvQuYeik
rQ8R5WX/TsI8wRt3TNXBi6gzJITFUX3R4vOvDD9f0aDZzE+t5fDpqIJIF9S9W0zlUQ7T49Z7dD6q
wq02twP8nwBLOGelnXS2TmOMa1sfEmhotO4E1gEVdofc3qA4W9E1vh6w7rCKzHykwqEICRQ5g6wU
bqYexh/5htnbGl1QhFENgPIMjF60xxa/9RcsxuLrZ5t4o2ipphJ1Khm/nI5NShnsxkZasalQEkHN
g1VC26KP5AVp13SKB4ug/T0s36ngdsZ/7t5MiACLmGwazAQi1VdCBBY236Rwk3fSRPXLfpu6GF7Q
r2xFWkhdeuHK46HrfuvarZfumoo5AsT4uQ9mOqWlCtpeVnRJ0nJ31D849SeP8vfHC7RyGOjLIV1B
fBpcYbEJkBYBrTMStXLDPH87hNGliepDbBQHv7bParEF+bZiwgEr5OhZ4D9wHoRrlIcW3abBULmd
faUd4QjbxqmVXWtfRcXsuIKYg8c3A43N4G3LZUtCqfALmKrd8D8+TWZ/aVt6WVk2kou0z8+oTqT+
BL2kvQ3kc5mWblyBYRFeWiiWq6c6P1jmt8cKWjkkM0I+YNsgDNKmKVgrgEmsoff80jUG1yYC7x1a
4+mxiJVNRsMP/h+xUXryRPRUmjLNmILxwtXpH7CfNluXNsYXoVPDRuWI0A3uJvZ7XTvVw9+Pv39l
U91+vyOcwqADY9j0dRhJm/n9rtqnOH6XdhsOzpYU4V7ygy7v/VBDConQ4EVXT15z9Lbw3LbWav79
xuYSESr/O5ciAJqBIPyGxdqahXAyQsms9VxjFlP9JuzOUvnGlw7T1qbdmoVwPDzPa+RSRgoNFSm9
DcXpscZXj98/O1Zs7qrqYjK7lPFjiLnkd6p0DeVLFMHRunE0Hi8X0X1BHRTceFHGFZin5yA7NvW7
+Huz9bZYXy1CH4CcAogoFkcogemUfekULv2nYOZv5gjXV+t/45vCJLJA602j8tC5/nUK3oK3mQXP
uf+22aJPWrVVTOP/T0R0dxzLq9q2Mwu3U08x+Lfhga7cx5pfV8g/Iua53pwPq/a7BOq5wq2VJ2gU
ZedL5p3jnSTeP+8P+kaJZVIMDrWysH9BfAduidpoV6eCKPwcte1xYwfPZltwQomq/CNBmIftGWqU
+thEo3px2med5qXiNZYuZXD2lbfjVn3z6ha7ESfUj2hd5bSm1XNgzMNYHLotzW+NL9xSRQJYfkgq
3S3jp2/NuHEKNxZL9OIIpsXyqLBYgXLSzUNF8v5veIqt/J1//JXI3a1mNOE2SaywI/HLVAwaawbo
rYPPj7fw6in5RxeacJGUCU1VZjsW9KZdaH815I9D9/JYxIY6xFxSDNFnELUsWF6Nh2sXDRte4/r4
ugYdFFXe2KzlKTSG3IGhfb5Fqucx+kRv6698/z/jC7dUp6R1m+WMPxoXI3xJt9Du1lXwz/jC6bMc
Hn12PH+/f44MYJ8Ovr2xROsiQOqi+XhGABWWKLOUoLeA5XRr/zczP0rm2zi+PF6lLRGClRrpJzTl
n66hcwBep0+pb9uYxZqiwRU1ZvhSivdEzI7BSvOijQYOA0yxw5NsbZS8rpnz2/G15UYqgQkZQrsr
XNO4zL2w8UWlu7P69nihZnWKxvZWiqAL2OeCWGmxfqr0rRyfopRMGB2Rp2mL8Hk2o48ECRqxrNZI
8wZBYGsH8dGL39BioQ6nXv5kbwG1bS2dsIeVwScg2dWFS8HGGJLyeZ6G9/HwCy+p26UTLo6slWtt
TNgANahXgB+OvHB+4UqnRupnLQs5fPF5kNMAOSizwa1e/GeZGin6RTZ6u9a38T8iBJsuZeOkQoxb
uHb6pDQfbP0X7NXtFIRtPA3N0EYB41uuNh2U74+379bXC9u3JRdOvI0LI82Bkz9nW9Z8zY7cfr2w
a43AbCNw9gvXzz+l8Vc5vEpbQPlbUxA2awjGZFaNbKNhvPjasXf/3QoJ7ge94mBQ+WyhFvyNhsqi
akPA+mH7vw1EcH5pp/yiaDV/vrNV5fOgw2R9oYFaib7+m2mQcltK8bgvpjxFClgllvas7eTR/enW
/qNoECSX4ytmCBJNgVuglqRXX2Au+YXv17SZjH7G9RDvvMlu+qYbMEmgPtBRDXzi4/FXtTB3JFNb
O4PKzBv5xvmnmgz0pRHzqqTHqDok5hNYtGAPPZayehwwRHAyk9Yj8LaUAvpsEnoTx0F2cDgPk/et
2lm1+V9F3IgQFJ1anZcQw+ee+GtKD83fjyewethuRhfU7M3s9sNIPKTxryWIHxtnYWt4bbk+lVTp
pZrhPEnWU6bRsb7hc6xq+ebzBXPnNZpahRaHOTOf7Ev+/bO29eDe0rCwj/yiS0tzDkgZyXGMPhDH
ybcMxvoiwWsB6R9QZ+KTRR4bwtEGkyAmFffHeOsdvDoFYw4JzqS7hM+XStD6pkzqrsBD9qievpj1
b6Bk7N9G8DcRPadwbu7dWIrIIq/JDCDCiNUqzw6UG3q9sVHXJnErQdiouTelg9N2qTtp//HzD3r5
oslbVAJ3iqAwkAgtaJQGVexQEy9nAYdWaUjgnX5pYlqYv9lZvdcoCQLm7XxjlNQUiBApyosvauQd
YvBf5Owy9KC/7j53FB7S0QtdL6ighIIFlcPXYnV50OdftCl7Aa8sbuUNb3xlrcCuI6WAL0bWRGxl
sSXbDyIvKL5kEhhk9Gxumda7o02DmUn3D2W4tDqaYo99E3dNTsVH/sXgApU/H05K+HXnpkUCB25u
xqGagbfpUhsSKDuS4znRl8B4GU95/rJ3eJNrh0j5XKZELajgx9Qm0BymX+dfRtrKaKb3w43ddK8C
SKootecWtUkuiAmfoQ+Lpiqs4ktqHmDkKrdybvcaACMT5G0KDGzOg4hUKAVZRLNF036B/lYuLmb1
DBeRXe2eBfSjc0yeUyc7shhxNDBNU+WVYF1VjXFyzkpV66e9mliKEBRty4HUK5TUvRrBNR3cLfCs
ez0shxdMkyfFY9mAzfJavIv09JDEW/juKwIgI3NgwCHECFSRaJcy2ECGprRflZbe4k9+rZ93L9BC
gGCXIB5uOyjX7Nd6ADkKiK5ho0Hofitxwm5mIJyFSqMY0YyZwZDXJwJah+QQ046LC7tb1bO1oMJq
xtyB8VNQ9Tj0+UhLV/pFfSqD4aTLu0ugbEK8ZArxKQFD5UZdGg1tVOWp6p34C+UUB/u5AzLpsS7u
LrqfAvAmeTkAzyDyz5mG58VaK8VfjOQjeeJI+T1s3cci7rUx4zhz1ZnmnMUTDV9WK3ka2138JRub
kwEOpn5sABhxtnpw7vftUo5wMCLFS0bHR44HglHxRxg5G2u1JUBQhg2XZ1GDWvelGLzzOOhHJdwb
DaBJAAIQrBOEeVxDwsmI/VIblc7sX6nEbfPyZE9btbh3+kYCcOFsl9nI0q2z3FCp7eSDnfTDq96e
Gv8EDFhfPT3W990yLUWIOAt4A1FmRohQLprx0dkq57rbTsLwwpmLGs/ygTwbXj3lTfsf4JMOdvEm
38rjrU4C28edLVvwbggmJDFiEBZHpIRvJDk59NQrPV6ltWnMrhKvXkzIXSHAAOJKHWpT9zp+7syX
zvvijd/aYPd+Uqm0wrGhzY/suRhtLyelkoNyVF3jGxyWsrGBTXO/SMvh599vHMypV/Q+KRge6Ltz
JT8FTbl7LyGBWgZNpuSK0mtBDdQxlG0OApsb1ofOAgTutFcL1N+gAqwTQYc7kAHK9jy/wC1xx/Tc
lM/J27p8pt3rsZCVZSKIOFPLUSpDIlWcRDNlmZNphpuHwbFSPw/lp8cC7vcSX6+rRB9w0ahXEkKh
U2VVQ+kFplsHn/tuOuS/V8TbC+P1sZiVeXBBzI1AOpXqyk9g0xt1G9pkWXkiGW7nXFTpqG3MYmt4
YRax6pQ8Vxi+lj8bcsOVvTcIBIQArehzDo02qTsynap0wkr2PMM1q/zww4rTjSN9b1up3iMqMxML
w+kq6jl2wKnM2sR04+FLFXpUviknx9p/pKFTnXctfIizJpZnzkmnuJDywXTBaT44AO36P3ZrmYZd
vHACHTPuwqymGy2PagZ6YF9arq5c2uCkb/UvraiZ5wOrL9PCTfWYcANlqtxrQQ+qckp+nNf9OTrv
nQCNcEB5kN1CyB2pjtk6ZTLQZeFq3gkozTLZbfUW49/dbx4WD+RJx5WVt83fIIU+/vz7w6w5cxhx
PscqDGvC+mdOX1uNqXhun4YH6Js+OEP9wep+t/Td23UpSNhJemUHnakiKPLP+RtpOG+hR63NBJY6
TVVNsDvu6usHGmc7v0z8V93JjrAFmPoXH5jPWt5tX6kSRAaeE2WCdwguDXVJSqQX/uukHzPvbaBv
OLD3O3Yef2athT8TuHBhoZJiUMu6bfxX3tRx9xxtVY/fj08yEQcfklXOA7748sQ5aeRImaPYbnMi
Ndds6Xl1eHuGlZjrKaHeXQ7f+GFRdmrouH5mX8zGuWxYpPn/F6lFniVcnf8bf94GNwbDhGGszuDU
cMeJLuCT176X91vupQjhBjXGJNWUGBFw2knNoVD3Bk+YAtAixJYoTgeeTl1OYQjjpBrGWHLt+kr4
wcnCjbO2ogPClHSb0Io98zEITqtndZZTSIbn2l8jejXlYHeLBjW4Cg4A1cQzk7gYv5rh+izDajy3
fpPrDqh6O1mAoXlbCphneKPlKh3KuvJqz1Wi+MlvrTd5dzHSU6WeTLV59jR7wwyurZhOLS5wCnTI
U2i8lNcOZVaFKfKi5LOWvzM3QgSrwzscOoJmmnXXewWPUUhwtPDob/2eORdqqn5B41C/zHg1Clwf
osb7UKlL0848t+oIU19Kdbczo9MoLZNzmsGE7h5yod6OrVk7hqvBlaMcYWV4fA2tLZBNcylxDaB2
Ycxarv8QVHnfAiHiVvVJ/kveKkJZHd6cAVx04ux34cquaFqr7GPTVbrmWOeXPrE2JrBilrB39O/N
gSyI74UNVBRKWFCfzAJN06ksSnpmznAk/cIq3QgRDJMup4nedwjRTQeujc9puLdPg2N3OwvBKS6i
zI59HwHtCG0J6LX7X+tLAYI7Jtd5GYXzMlFSfnLeWwBM714iCtFVDhlxad7SwvUjQ+2hB56luVo+
vUB0fZ6KjYfDiqYXEgRNq3rXejM8gutJ38Ya7vXnja20sllpldV5PEBsSM+poGW1DmlRkD3TLYJ3
+ke922+LDN7o9ONS4k50RkjrpmbtDZ2amW4ffbU/Stq3/QogLaPyQJyTcqIlCnIlz/oWDRNo1X4P
xz8fDz+vrnD9W5Cz8ja38Fnvbh5fc9JkKiTJNX83je6owHxfwDqcO1uh+xU122wgXDwHREAiokuL
NKmVLJXx5Li9/600jbNeFM+Jv9vX0xdChIva1+Qp8mchmfExvyRbgJorizWDzPGAgAkbb3XeaTe3
aFRJjlFMiec65QmGBOnv0XoKt/J+83YUNEInC20mMyaSCTTSUghY7PEUtp7jzog3lvOnaV695EX7
Gim7c71AJrKlqAyHX0oD4G8pSTYhNsL04jd10HPgWiqVdklr9enxFrs/f4YFRwi9UjQC4dwIJoTW
0KDSvbF5Dcz6cO1hZ9o/vs4Vh49tk2MUn6TghRtT3qXNa6b9SJ+M4q/9w9ODPQcSTYfYq2DD29y3
hiGz61dn+ASTgZL/y/EFE+4VU65VNeP79tH6shvkxzHptJ/Xne/HdRWsa+9MwzR4jv9llF8q41Lv
vuDovGbpeQBBaY4Hu9xCTuqRVLTC6rV7tswU1oPxvHf1fzph+GK6QshETD9I6ugRy0rLV0uFCv0s
e7vDAcvxBUepkX3T0+H4o0Y+fp8ewqzcEHBvM0ivE7AH7o7lwVdarlAAdIecdUn9WvffY107jhJ8
NWQf0nIrGnp/zpBERbClUFFLClawTk5VBb1RNJyz7ql0DuVWi8/W+MI5DutOCqFtaF7hqR+sQ/hj
r6aXny/s1MGwWyvp6+ZVavyj8ftobJUjrnw/GfYZ4wxcu5mceqkJs6+L0rPl5jXNgkP1osClsXsG
WDiePWRe2apiYUuewa83jXXyGqW/Nees+757eItj4MyxQxSsCes/mfZopkURvULHU9MMv2Gm539f
3juA8d0ML6x/6Eu4BznDw9H0e/mStf/y84XbJklrzZN6xlcpWP+jsIPL4+VZ+37DwcEwZ7gPQj5L
9Y6jok6TFEevSXDWxyfFOw9bVA4rO8jWiANw+/NS18X2T73LE+DwguhV7mGbCV6q7vXxHO4FwGtK
5JPIITlXfNXlHPrao3pQMrLXLv7sHfRmt6u9HH4Wf+O/jGEcUZbF8LCwXIwBWFkFGFEYh//dLISN
ygGsc+Jw2Wt5gPVn2mKsmzficqMuZyFs1MmLe5xuhk/08WDoX6Xz2P4GZfDu00ywxwZcDmeVRlyx
g5m8PqXXYTK8VjlskwkMQHvRzADkINBNFR/xkfscYp6YltGqQ/tqHvX2c6K6u7UA3gd5ANDY8LnF
l1stgb/XpXIP5vu7PHWOgZ/t1/PsbpPdg9uCXIZwosMsqMaxdsbXMHzjPwXO7hgJMA03wwuOVxAN
fuB3DK+a39r01TzvWx+SCyqVDdSSgLGMxy24LnrCYyEttem1VF4+Jcrz3tEZGSTPn2kYkqDCS6S1
rQnM0bC/Br/l9tkvNyrqxDPAFb8YXjB2AbVWEaQB/VUbgaZpflP1k5Jfgr2RVVGMYI9iOagU30BM
px8LyFu2CNdFeyeOLxgkXFffqUPGzxyyJePbOtnwT8VLAQEUrrA7qcFZgaFXvDiQu6Hvrkr5qjgn
W+YYfN6t6VsRYkLJ1wIprggjXRX1UJXHnZTq6s8ZYIngUgapk7TS0mZHjtaWsZZ211Z+srN3zt78
wjw+6S6CnHM+iZqG5fitVCl5EwbdlUgS3V7RYf/ykMj7WfcJCiWe6XJ8FbJFWwPN4BqBXB06MYSG
j9d/tjK31wETIAzMs4+rERY/VVigJuxqYNKH+moUL5JHmSwMti/cBrH0+ljQymaF9XluWcP9ukfn
pSwm4URD5hmaB88/KRuX89bwwlmAJQiUpoLh++Sb1P+u760c/7lON58v3MrxGHZZ3zO+LH9Xqmt0
fbw6KyeNIhUibEQaiSbpgrVOtVQjkpq217C8KN0PqLtyuAQfy1ixegsZwl7KDVDWoalur0pw8mC3
Ts5OCUvxhiO8oggQXdiyJgWz5MaEExFFzeCMKkukfraU8270G/QArro91xGTFoMhdXkgprAxzKFS
q2tzkbxXp9jQw9rX23PrLGF/Wj1EHzVQlbTU67K6Jt3RSE5Gf3ysg7XxCctjTrEYuEXCpZ/2nSWX
XVxf9fBt9NymL/9ueGEbeVFt5FrN8KPxaqTfyo1s58rXz40Bc3iNrA52b7n4YxpKTSjJ9bXSTnZ0
9q2N1/7G+GKUs6ylLAw8xu/jk+4d+g1junIAyIaQa6bcHcRjMRis2UMSpoWUXePhuY1f/ALSmM9j
seFcrExizrnM0D28RSyxXH+ys8LvYQm5FuE7xb7EWzXQK6ZiMb6g47KT8Idzxo/Kz6rzvow+2PHG
Qm1NQdCzVsJGr4WIkJWn8aNZnR7v0vs7B9RpbjM6ATB5d7wm8BmqQWNqwzXUD6r+ndCprJ794M/p
x2M599NADlcbdkKDbPnubpvCFFrjob/m0XN4jqvdTipN5ODqUrYPhBUO0vI01GoZQuBXT9eh/U/w
XO2tRQLlgtpIBRNHBQZ7STAVQ2d0sew73bUG7UD7lu3Oy/9XAP03pP3x4u8sdddRi2sk/bWvf6jW
j528erhe1O/wfMJvAWWNt8hyeSqQVtNSGvHhfe8YP9GNv2FL7w8CAlh9noFwF5GEWQrorRiqXasc
rkZsHPzqasuul+6te2YWgN/OKTbAsbB4QuIloUgyssrQuDbgoAG932w8Y+9tEuBRMz46B2EG+xT8
r6mF+FoyUvNqvKvlr3aRnGMnPxvKt8dH4SeO5NLPQw6sCARR8TK4e5aLNXm61wRlaF2r4Kr8RcO1
pF+q/3TjDxqKnv184+GwcvKQNncrkTi8Tyr0WcDrc0RaG9Cafs1hrHw8nxUBTIbAPAFJi7i2oPvJ
d+xcHrLmmijm4T3ED780PuEqomHKnNlbLlcHykgVBE1zpablqJ7B0NnYvLNxEPQx54SJuKm0BVCE
sRQw5LIVUsvdXE1ImMvwYxN+rPO39hdYIuItrNfVxbqRJeyxLJUCp/WQJeW8scKZz/oXlovAIWCB
FOKQSpp3+U1obKiSFJev4hn0R2M++dbTfm3jTmJOHOomaTtZDu/3TSD5UTx7rofWOpv1br+GR9zN
+MIC5UowGa0Xtddsegv9amJtJLl/ZrlEbVOCRHwbz+Ce/MropH4CC7m9OmDhZvpZjp7rzyNdlY38
zUyOTvKSJW+KP8vyWIzH3jtFqVtN73FBKZp+vJTKfNAffYqgqjx3nFaVtPY6WsWhlD500u9j+Hsk
fYiTGevDaK5T8FENXx+LXbHV7HR6YKiEwP+yhLvS1wqtSuOA8/pb/TvpD5IUjwWs7XHyi7w8aFyY
9/pyi/RDlJVqMVVXGG+k4knaW8nBPQB1GZ4V4S58F7GQsFa8MA1Gq7l6uXcYrFNQ7S2TmyWQaqRC
m4uGivZ5CW/OUELNlN+pdnuNreH5u2QO+90VnKGZl4qiVF42wgop/VDpUz501/g/UnCRtxLvKwqY
3RTefdRyzJVly8+vhsbrtIKHWfhV+XP6Y6925wQ7AGZYYkqaxCKUOKX0fPK6+GrFl9p/9reuk/vt
uRhf5N8Y0tH0jbGOr6N9rPKXQX2ytuLu9+uDCJq05jpLksni48PXBktJqzG+dj8i++IoGyZsdQY3
wwsmsqbvyUmmnhVSDl126OkC24uuSXcqrTqologRaVcxg6arna5GeskMipPvnUBV9bzn2DsU3e5n
4FKQYKJa1SgzvUCQrny2i/f1y/7NBGsP9cA0JBPEFly6oa+6Um2Sn5upjS9bYKrzOVoaWL7e1Hh0
ULJBCEQ4Z1XfUJVnVPFV0o6J8SR90P4AOyfbwudZUzjWFP8aVGlSFYIHZIZ6WSS6FV3H4WQ5JxXe
zu7yeKFWZ/KPCBGbPMqVVO1MM7r62Rlt5+pnOzx23jnZtH2zRu/W7EaS4J1G3uj14C1GV0c5NNEl
6S4jyFbtxjW8dgRvluwnR/eNha2KurSzzo6utN32/QHOrcfrtToLsADorSbkDMPY0gTGst1LshnE
V286asqhHg5Z+mLk18dS1mZBz9aM1CsbFCAJhlZX4lYbjSK7WhpNmJduf1aB/Tnjo3E2KLMVu2LD
RI9tM+Lxr3rnyrrYW1x/K98/lxBYXKIaZediSF5Na/IiUZ1e1eCvP4zoz92rsxh9ln6j43CqKip2
qvQaqJ9i67o/7cU333y8sPjaQASswpW5OtM352wmXx5//cqhpneH7ilQjIn7iyj0PQAr/tjU0dVo
seKvkvG6t6IJI76QIExgonJArctZgn5O9XP/7fEE1pTL3lENUgrU7Ygp+GiMU2OYguhaRRfvQFjn
8fD36zO3mPGCncuxiAELJ8ys68zMfIyeVj0HxcuUv5W3ml9XHGRkUKOAB0aFNiB7yx3E5dPSeI4t
an6LWlgDT1n5NDQX+9Jbx/objPPq/sD8UqJwd2tDPzX9gMRu7iA5FeOzBV3hFnrqvWp0ctnkwX6i
MlOyuJyXpFd5G4RSwr0UHBTvkxecHitnVQA0xRodBRDLiYAAk9c7tg789lUq3niOdLKz9umxhPsL
iSlQbszOIn4L+eVyCoM1qrDSmMm1bU6Jnhzt6F3RvJmi8OiE+ydDPyMBhjk9RumzIMrxpzFppN6/
5h8q7VxYG1frylpRZgNtIMER4hiityxFZTQWnRxcs/olPxbxbheHhwSNZ2Qm574n8Y7I9ClUZAD2
r2X/R0LX0IaRXTmGi+Hni/DGyIIFVQR1wfBxePQi5xiZ/cncelDc36Y2jXPU/xvEYAglzZvhRgiZ
ss6z6y53Zf2UZ8VpzIKTET036m6vYClHeJrqQ1ykUoscq3L74jD2Px5v2ntV86Yj3wNbkEaET3yZ
OmaaEPCOQ7f5yzTfTs2GO7CyTGxUomBs1blEVdiobWT1ckcKlyC3/d2Ux0v0SQqqJ1Mrvz+ex73S
eYLhbtAJyI4FdG+pD7+M7TFMW+9aS5+y9uJPF3O/a8ADgy5Di2A0T1VxLmquOVC1Sr7rD+fiz3yr
7GNFE4vhBTurZ3qZqw7DS+U3+8+i2Qh63lsnqrMJd9q0MhCCEFOTWVVnaqXWiQvOkaYBSP+bk7hm
ePL2Gw9KtXnAz8kHzoYuzMMgy2f1RpO6BcxQhikdrL3cgfRi0IyBH4I5J2hlCAe807XQbHU7cz/S
834YQFV6vJdWNLEYXzjbhdPpUlJ4matPZ71/zvoNVWyNL5xpsqA9hft8vzo8x8PF3nBDVoYnc4UX
olEbRtWk4CIA+5lVqVIkruQc8r/Mb7sXZzG6cKJjvbbz1MwSl0pVgGprffflQC8MvRFza5hKmltY
/K7sWXknTNyJqqHoNG5VUq8YisX4wuJritfEiREkrqWfq+4yTcdNyuktEYIfOExS30BgnLgqPIHB
KbSflL2QX7ToA1kx+38gZMyGb2nu2jZINLUoWaXqs1m+lP1lr5aX489TvLneDGPw83HIE9ebnkGO
24yZ3y/RcnzhCOd+VE6twx7101OhnTrnQ7IXL5MlwjjMlw9NPVToCxsp84xeG6lqufLYJXScbxEd
3h8zxuctTT8PGFM4MsslsgI/T/3UN69q9aF4Nreq2+5vTnxhgqGEQ+m/4CQvh0/KpB2U1huvySn4
swguXXYcndNuLRML4kYgesm1KWYuUpqrndro5GtcfBqGs+bsNqTUtd2ML1zKJZCcaiIxfqBdi+aT
qm2Mf7dG1HnS2aaSzaV4SxErPgKlgws3UNurDEVjrh+MKjjI1le/+/F4nVblELanuhksLlMXTlul
tYNky9QmhdQk1d0pLU+FXmxV092dCWZB27M6+xc0ZYpusTe0VplGOSH27IkgZmCdtC1K2bs9iwjw
bojLzJgM9KMvN1XU2Ylp9zqJDu8pbZ6/Pl6mldEpSgKFELw1KktEsEm7poFBGtPxOr4hRuaX5381
vAiPKnVdVycTw/f2O+WpjfbeynO15D9fL+ago8zTzKpj+Ea6+GdDv/zK18+51LkpHD0slz5JCpKc
pjpeu3dK/tz5G9fmyuaZq2H/N7xwLSeq6XWexfBjfLahTIreh1tIyivq5aUzN7bjXs/HejkDUwrH
MMpL+RrW3iF9Mzpb2b+VOSCArkhOGmwtYnimyQe16MdAvmaGd/Al7TCkUPX0W0+3tXkgBQdjftsS
A1/Ow3B4T3HW5GtqnorhZG9l59emcTv+LP/m7hw62SmCgfFr+WMafsryyxRuZMtWRZCZJ9msYZPE
bJmqFn4px95ErPgc9i++dijTjTTHqgiak2l1os/AFh+GgZEFulJO0zXMnlT/2MXP4Rau6JoigFib
26ksrLiIqVd5JjTvsTldlepk/pi2cNxWhiebqJGupNKTmLRwJMIcor1QqijwKI9TcjL3toSRKV+M
Lzx0ysFuUHRtXeP0DNMvvC/6xv12rwOyJ4ghwsBuBRZwuZOqKdGbogv1q6YHh8y76OHZM//aa5eW
MsTd2rdlVZGvuSrhyfkQlLvNHsPPD2YebHSoii2SNqn1PB/+H2lX2iO3rWx/kQBR1PpVUi+z2NOa
nrEdfxEcx9ZO7euvf4dzcW9alNCC/DJJbGAAlrhUsVh16pRBX/VBeqydvEw2UovLXYYARMDgaKAw
D0+T+RpJal6xJtDVVzRzs03ltY3/YAZIiwIYgdwuoseC4a5zuW/ktievtHwbpEt3ur/+a3sM6h9U
hCEUxhli5t8/1a1JAwvDR/GlnOwxQ6N0776ItSXiWCfgt2DwgHOfi0j1Ic7ivlIAmDzL49N02Ts8
QGhI3cNUcO5eMfRi6JOp14iXeHJcOXaySQys4/Nm6TdwkdyOL5zQgnRRXMcYfyx/99Q4qEpzGNMH
s+k21G25TnNB4jqVPlWLHoIoun53YLOOJnv/UsHQmahY44kU0cVLrL5X/cjXvNIARVzT2PKfCECK
j1PbgCtb5OaRpGGcEpQBelYVOrItgftk9wwwKidtQZsDgCkEk2SRONRIp8teGeCKti2yoW1LdYD/
ezO+sNlh0Ax6OWB8qXWo5aqJE329P4OV4zSTIOyyESVWFDSQgN7lBE1kOzv4GW8BHlaOEq4e+NkK
XiYKisXmKtfhapPNtpc9w3hJwxf5D1aJJxt0XiiGKLqwSpAY60EZEc8wz4HiFpNtvd1fpbV9uJUg
rBLIh1U0nQ6J1xiRbbFz7SPz8+O+jLVFupXBd+rGUQL15sSyCTIS1TZGN9sCzq3OAdcnkKWIFC4s
dzDCDQP1MPEm9YeaPluAsnUbjtjqFFAwwT0M3G8igUQW9LnVhYx4RdrZ3dlU9zsxyHPfCBDCAAqT
Ey1rauL12tf22NQbAN/V78fdoMHBwNeLQYyxn6JKKyzideHBDNws/ANzgYzof8cXAcoBm8rRT3Ti
ReQURw/lfl8ey4M4IcUFAai4+OTEIyENOh8Ndjr93Wze3u8f0DVTAdIfzgGIWDMQw/MD2shsomFJ
ZW/U7KwFYbINtq1uqzh/VQpBvFxBZIG3zRCkIGKup8kke814ZP2l6N28PG/2L1nbaXALAOquIwew
wAybSRvp/SjLXlUfksdYOtxfKr4UwiXNq6mB4UMKFI9DQZeTpLNqyYplL0Jrzfwo/y6G00iPGnkL
tmKTK2qNsB7EIKYHn1ikDdGLPqz8LJS9LjjpsauFzu5+8pzQ41YEX8wby5Qyqe+VEbPxk2uNprdb
nIArW875MGGYDPxBRToPiZVgILLo5JlGYUt5Y6Mz5UCek2hjV9aW6lYO//1sHj2LrUSdPEk9hLVj
Zad8i7ac+6fixqPAFJQkCEbjUS04BAO8nLxRrckLyMM4PKIcp/vSb9FZr84DuWi4l/wltHiMVo0e
Gp08eSM5VdWpYqdif2iM1+uByRo1+yjaEN9astVJpgqSd0934jRxAEbd712iFgfwX9Al4akiFu/5
dVB08P9Gb2ocOH+Je18BV44U8Eof1MMm10BhH1pfSXBVyNSr9WNj/jSKEDGB4xYT9MpuI+qN9kQg
OETSW4QPdggyTWVCqBenz1lTudUYAUn2m+WW0wcbL7u1GSFQhucd3l4rtr1S1DBNB9Uz4/qgao/o
lA5irnR3dwIoO2o0/idHjCvWnDMYfbpVrzc/G1Fpt7sL1gQBgjNYSA1eqRQC5OQRmI003tj6Fe3A
oSI4VLw4Fy7hXMszzac5OptoXt48l8q5ZM+k2cnX8LFGiMx9PFx4p5y5iD4JwqmRC82L1PpAzN4d
/sDRwST+lSBcIFlkNpGu55qXxm/DYdhizFi5n5CLANYB4HIOrxWGj8gURqwgqqej04X/pEaPln6M
kyewBmw+WFf340aW8KQf60HtkJFSPdYqdqo4ZuG2xh88JWcTEja9basxrj+ENM4veX+sF0YWxFao
aIFXAiqN+X4bYzFIVlGonlSei/h8vm+rVnwR1MQh2wGgFKi/xIBEQvU0y0gAhUht6Ue2hXRdW//b
4YW9Znmrj1EZqV6noqOW01TPprqRLOBut3DrzWYgbLEZZH7fZZhBwE4IIOfMDemZSQcAN3J70Pd7
0VBswP6wEfxHsO25VfdFMiSqN3CaukPUblja1f0A/SSHZCEzIb5W82QA1lCbVE8LT0VqW1sMxWsb
AuQxThTY8ZHjEqwHGkmUZloUikf7Y8uOtLSTLer3tcviVoSw52nY9ylyLIoXoi5pcgflMQ+dZHcl
GSw5XE4O8QScaUHt2/uBpOckUDwtc8Kv3dYdvrYP8KApReraRCWSsE79JOVEpbWCB+uzUXzWtmjf
125veM14AgDphcCyMH6jaXqctfj8VvsrNN/T7OijrKp7p9a3+wq+thu8EoZ7OtzqCk+aUkEsfOok
xCeqh8g6FNODWj+QLTKHNSW8lSKoBWG1GWc5phNZzjQcgydwd/dg7fRt+tv3/+CS5ZAURFHxIFyU
hQclElajlGLrq0P1D4vPmwD9td3nSWY0Y8KrwBLJ5jMtnXKLH65Oe43QnHmrD93qpgCY+EEZBSUU
bFbWjbToEOfGDNzgkyQ71adhC3SxpumcJuS/MoRbyQBlpAQiVf4e/x4Ox4ac2+73/bO1ukzAvSCg
w390YdfjtowyqvnEU6SLET+i3cne8dFwC8FyONNwpUACML/6/FruUJWvwZHOU7v60ctbWricAEC7
IPqDwQX0Aq3D5gImWcF7X4IPPTxNhW6zZjdQkZdAocqHQ9A5wlaIGflkHCop0WDOY/lgDokTThvX
39KQgFIAIEKAIeEZLrgLAh/84EmbqV7ZuFPyF0rPkW2Wg++Uuvs3g6deFJSToDZQtIh1NYZoDdOo
nv9p0B999vAnwyM6iOJMYCPFaPbQKHWnxbj45OSpA0Noff2D8eEzA6XFexuLQOqKgTZHipBRqEcn
7U6N4t0ff6luWBc8vTn5EsdaCm5aaKSDGVuhhnwCXq1nkBclW87UymnlRCH8ZYmahkUfJkBsikBT
Jdk7+qp8yqO9DMJ42nEvEL0XQMSOPKGgzuBcrqScwWKo9Xj43JbD4f4SrXw/J+GDQUJzIfQRFa4i
orI4j/qEepL5V+e15f4dhvtiYBcASoVLKOgaYAQZb41KPdAHF/0XdX8cHvGIf8dfPE6DlBl6ZVKv
D3+P+XM85LY1nPYvEQwS57AFqhags7lBqjTw2mikp16CAxR9r9Ut/3V5TBEqQGwFzhOUAGd1LkBu
BnDLFnHnSekxQ6leZEfBhqFYEwFOG9yaYKqgi+hKrTUJ6lulxiunc2h4aXKmW3zIqyIM9JoBLTJK
YkS0XN1GaPOtqo1HUkdFS0lia+bGLJZXNGzcRw0xYBdLiE0VJsrgl0bvBcN3VM8N8WMxOeb+JCFY
KThnNycsMAFVmW+HMuZaKI9671noWhAWkR3uzipAACfJ1eHxw9MUdM7KaIykdjB4xbfYf1e3IAtL
v28+vHBe0WldMbscw8sFsP6hawQAyyl2ryt2U9mZ1bmytIGGWW4Mj//DgPA8/dKK0CqMiC4FuYc+
xFav2Gp8iALqFHtbEcMnx12E4hjOl4yXgLA1QCaxtlMJ83JbB67d2sS2L29uDA7XH0X2aJuwYD4F
WpIN8TQyL0SV90H/bY22Qg5bncSWqsKlfGTd0Ddh0egLWZlwijpISYDItGkZ2lvvPb4Q8wf4TIJY
B5cnXaqB2p55ILECA1G8Rd+zOj4oUABbAcoK1AdzHQlrWrcF8pMeqgUzhwa7L25YKfScBocSj66I
fs2ApipUCxPmSf3ViD2DHTZhaGsz4Hf2B2EfLxicz0BFf5KsBU2Wl0/MfhjDLcdgbY95fym0ukOh
GBEjauhcHpv1GNRemDrMqM4NGc/lfvANjPqNEOHNMrVJW0cDhDDZlUrbf91786F9ATj7kLjAbsCN
mq9RPdK285us8jQ7Gg6q5P7B8JwtA0kqOOPiLocWKKV9NhaIcwXADX/N//qD8Xm9LzxXZBVEfs9K
8uMhrjC+X3zJTnL8vn94vIWQSwAwFTkR4SU05kUZM3RY86LWHd9Yb+8eHlFQ+GYwQ+hjICKfVN0n
6EKnNJ78fagfB7YblsQrMf8dXvj6qcR6hRGGb3U3vEzybqcJw8M1A5gXBFmLVxwK4OPGAFODF3xX
278omP/vr86KeoF8CdkoQMEB1xb3Ni5MqQzHtPVkqbJlPELT3DW2IigrNgJCAONBnAZRJxEPbkSy
hIKbrPUyrXCSg7/Z8GTl3vxgnwXCDQ0jUdkzV7A8By9Nq/mNN+pPQ/EYDU8j76O3oWdrawWMBFwz
UAGbCGLOpVgNyGliCWs1TpkdsF+18kuRtghG1tbqRogpeB0d4hq53mGtau1b6bRsQ5dX5sAhsPwd
AfQzOGjncxiQwqlamdSe5J9ixamm/TfObHwu/yYVTArZzHIN46MmWbLeeupMW/SkK74FnD7UbCFI
BjimuA1KmFlkMJPGq7HDFRldVflWs9eBvQbt1/vasbIZvI4BFG64fmBYhXtBrivSDqyovG/E8tJx
Y62Wo/PyZ44cQiUjusgL75UWzdsaJZJVrzrS+uw3ezk4uWsP2kTedAt8SmLfFjIpWhGygXpBEdhV
Fdu7eSC4AGDPQAmIEqVlLliWjCHWRoRngl+PXfjP3rXXQTOBwS3ASZaYobQrG0LiTvPGT2n92S82
XtRLk4HSWkRBUUcCIYv+3jHT6khlRPHqyg41p7Jcvzpr7YZDv7LFYDTkADr4LrhABcNkmgGYDf1a
8gybVV9D/8v9NVpqM5KMeAPJoFgF9/YCe96HZknKwvSirnlvQUPEKgqwpPR+X8zaLG7FCD5elGrq
mBklutspuU0muxt2v+SwETzzBP4vnCaxKX2rNyjFJNhrtfqpoLvHxvfzVZ578Ry2jeAP97TxKBGM
kk9jRWe5onlZ+jNojsU3OX8elKM8HaPh9+6lwn5zuA14aQAAFUQRE03dk5IiVHaQg8fdnWLR2QO6
BsoElGPqaPwgoMQnjYZTJ0u6xxQ7Ls7N1otqZadn4wsmyYzkeJRJZHjkWvmJbQb7izF0BPfgzACp
jReuIkwgTqSsHotS9urHuLv4424AwXx44fs7Bb0MpaSWvcQ2fBtA8d27O/t6QREKiv7h2YDhI82N
QyfagpKuGCU06DVhVfGcxRIJpweFSH7sJwCEyex3rjz74YMvHa1qQx1WNnkmhX/FzR0tjwZoUEog
26j2K5cviX+8v0rLWRh4yiIeiZmgN4aobm0iyWoKYJvXp0C5HMoWMCR72no687WYKzWkIOSJps88
UiLajKiP2wk9XEbPsE7Z9CKNL+1W0cRyoXgmHISKCJWA6k18e06JAkLCuM5fX8xKtWFXNpzvtfFh
J+DHcE4/WL75RgDKiES5Feavms9skyT2/hQNokmgbgXfETxWMLjMBSiVFmeZGbHXNgV1yDHcfZBm
w4t+feKXuFwNDB8q75wKI3y7f5DW1kdDthhBPjwQ0Zlv/vnRUEUkNkn2CmogW2mJne9GJKBnpa59
pLDggIlUSkqQpdUYZNlrYtf+tzzffa0hpgM8IfrboTUzHnDz759kVhjmIJevCgOBbm2jtte9v0LL
mw0SOH0u/BhcnaKDytSBNCQnJbiynFC2c+spJracPbMYnVZ3Z+MQuUc+FzkORFvhMs1n0zYSm+Rs
Kl/d2vpsWW7bOrpNht06ASlQB17hg2tUJGbIQAlcBz16GqiZ7PqT5dT7C+rmEgSfbDBTPKoHSEhb
5vSR7Pbl6f6uLA0gJCDBweGEcOsVfq5vDKwFxvUkt+TitUwesxwh3HPdPjZbcJeldsBdwuZ/MLEh
QSeY8WCs9WKCjrzWTYESExvlrBuGfE0CskIfgL+PWuv5PIwwDgcrMMtXGr2z/LKbgxIMe2A3QsYG
WXC8GgXzJ/n5RNIoyl5H/zLEDtuv3RgfIR8DBwrut4gHKpANMqzUT9HRHZxiGrUb6bx7o9HSHd4M
Cj/4TgiPdaJFkz42nItLPRbSJ716BOA2LTe8jpXjxCOfqCVGgSZvFjDfBl8naWr2HXuV7KT69Sux
fm71P10xI4gAoSsNx+3D2AoHNkHweNAaGHJJS57jXnOlXnVL9CQYZDse7LL+dn/dVg7WTJ4wozQs
/a6KIa8Lx4OuNgd5K/m09A4Q9oYGwtGEq7zoZNnJ8TQkAwgc/fJo+qGtmnapbqj52izQ3AUZX4S2
kKwTvEFatqlqFm3+qnzve2e/l4awHEKuBlguOdBFGD0AITdjPslf2/G7ovyatvAhayuEcC7afMLj
5OGg+akiqWG0qamAQvNKG9uqnqLUu7/La+eWW0AgzeAGYD/mEsoEaOIKNLaveXZQ2UWKr0hmkg3l
WN0EsN/DSiG0jmzNXAhqygszaxL2Wlq/smsbb5zUtVXiaX1oxxpWzkxDUFpNWvZaTL+o9U7KL8r4
+/4yrYlALOs/BYlkUWiSx2GXjqWfvZbds2mcusFV/A0/h1vSua+M/A8CWTBUHLMjFhdbZUNB7MzS
VyvzZEwhfi8Uao/4T/bf7s9mZT+AmkKTKOwIylsWpmTI4CZ0Gkyi8VVHeevGfqwOjy4UqF9CUAjR
s/l2++PkV00EfsX0LWqdzfZQK3sBWBwsIIC9QMCKSB2mhpIvl3n+2ihu6rua4Y67K1kUFBMBQYCo
Pv6G4NZ8BkFmduEEIdd+eEEEzB7JsaoOaniSg93vCwgwOHUT3BEeLeWLeeOH0KHo26pqiyvNMudU
BMmG7i2O1cf4H29VkOEt6M71URqV0GwwPgEx8uiCEcytf9bljzD/e+ep4kuFBAiexFBGTGo+kzSJ
GzowtbrqgGAesq3Gr4tThZIG9PQFToGXly/qTZRW6iuq59WVVWdJfiR7c0Sc5BeJcACref8UEfhc
Z4nfqWlYXSv6OzhQtmFA1r4exd7AEWpwzPEgni/O1DPdTHSlulqK+7PZza6Ej78dXfDSijbTWyOi
1bXMfjg63XgiLRROGJ17JjdHVI2boEPDiOr6PR5fpe99+2XvwQGGBgFelFailg/pp/n4iGVZeRe0
1ZVEhzw6bPGcL5d+PrygYYMspzVLMXxbP0fFe7rFwLIyPiCiSM6hagyOgNj/qJ+CJBmyeLj2Ru9q
eeUqX3evD/rhwc1AMTyYrURgWeDXaahHbX8NLbsOP4XS/vGRo+T9M3GzLYk/daKXo4mKsWtzrK0C
weOtgCI/3LOrDQxTsKVAByBGAzyzsMFTlqSjYoTa1Uq+a/E1QjGafNzCNC9PKWKuYI+BEq/yi2r+
iEK1SL3Wr5QOblNnh3CLy35lq2cyBEema4wGbwzIiCLFjfovJd16+HJdEpcKKXAVMS3+qBMf8Gre
tllEIKEI3Yx+hjU5puyXPD6gbDORu4f7J2tlzeBogL8BjjFH1fLf32i2DDbZlIGH7GpO8jmRXRAt
oi37ab8Q8LGAo5N3+YWcuZCiUIkf9CO9Gt3XyTh09JzvZvNGQhmPIlzaKJ1eAlzQVNM3giyhUEGX
xOegse9PYWXfkURDOhmARfwjvlI1xNlpWDN6zaRDrTlkN80oz3ogi8YjEuj9Kmp4lsi+ldSWeW20
v/sfYZ1ufP/KPt+OL6Yk9NpA3xnEgq9p0fFmGCp4HPUtdvCVRZoJEZwmUgWjGTIIQSfqUj9LG8do
bXjcm2DGgWuJeCn//c1ZVeJ6AnhUN/BAefwVmBuasBwd+Hs85MAXDG4iJN/no6MpK5Vo1NJrUz1J
D2Z2vn+AlhZwPrywNrmaqEodYni5eLaMh2566MeTkewGJqAe83YWgn1Ks6kvUqmhVzb9nIa36O/7
s9haJMGOK0VdBLgd6LVoztknRjd2eHWRYI+QL4DtQ8B3vgdAVDA9KjR8vXw0E3ssbPVXbu3NuGOJ
8AQF9hjt5fFmF0yeX5AwKWJcdtmg2taY26zcULa1VQLIGQ1IERvFi5RP8+aggqGIZVFsaVe0oLEj
dC/Y3bSOT+FGgDEXoMf5FBcAJlxb2tm96fpys/FoWJsC3uroAESRGoKsuQSp7CgCpIp6/VKgY7fu
b8U11sYHPyEvJUDkfRGmBv9+EtGi1a99njpVYxu9tLEJfA3m9yj8ALTTxBsUyQO0xpvPoE3UEPd0
Y1y7/vMUuFb20J+qV4vt14iZGME1lrI4CSwTYorIVd1gd2tKuEzI0OG1i6AJ0PLCPpiTP6KOuVGv
YX2ou0OzVWn9cffOlwlxJcTGoBEgD8Kpmi8TNZnFmCn7V/JSG5qtsMD2tZ+F+m5FuSMVDmntwtqb
/wXSFdrH6U0hWBGDWn6r56YxFP41DIKTL0lHb6+V4oAXXuSBvAtQHYL+5Vlj1YDVRG/taDfNQdI3
AjXLw4vx4WNyXxOQILHlYqLpYdbSJHqL0S0JfIL7lQPjo/kFiC/5n2K0zGqLVk4BFLkSpbKN7ARg
4R8s0I0A4VTV/qAWYwkBhXys32Rlt/GAH4P3OcK6H6WlwvBy14CEoAikK0KKSQFA50aOa7n+GB87
AKgi9yjF4ExCAqnJe1+6ZsYTI6d+q7J36SyhVeuHUnAM3sJ0KFKDQB3RkjdzemDWW6wf2bj7EpqL
EMwGG0pNbhuI0CQXAb4s2K1i6NzF36IcggIVEC65AIDRRGNm8qbKD9ljvkXHsbIDwLioiPagDgKP
KsGb6fow7bNJit/Yz7Bxst3ke3gs4HLG7YMaIfBFCauTlJmSlaOVvKH/Cwos8q97j/98eCGornSV
3hgdhs/Yk9l+qoyN87+8embjm4IbA05CM+lUjE9apzAy0D7YSW4nUeVEZrrhV66cVTyoEDRBGhMZ
FDF0MsS6HqZWxt4M/T1vO3sYTmTamM/SLePovn9l8NNw48+UWQ10QgEZ0qHowYZ4IEFs+4fdmzIT
IpxYE20E/NSHkByUAFP8NLH9KoFgLi4edONBylqsFe5rX2e+n7K3L/X4aYj3YggRwMWYiAUTNNVY
IBWTtKuGgIXGNUv+bnKH7u79gvEBb0XZHPYCGSdhD9K8S1Hv5+vXQXajh812VSsKPRteWP1EQjNR
dL/Wr100HNPomifjxiFalQB8H/ACuPJV0R9LlUifuqnHAlWGHYEmQ+s3JKyoAhIauHRQLsVZDQSj
FPtofSqXpnEFmWNXHvTk6G/1GVzRBNRuwC/GU/1D5eaakEeaquR1Z14B+HTU+HMuPRVB5aS7yyEU
pB4QlwFBOLoSILs/l1NkURpRszWvQVw8+Y/ZpguzYqJmAgQLGyphWI3dYF6T31XthtZRixwjdY2t
clJhwYD95ohaPKmR3ke+RmQrCRSry8DWRd8i7enbKWfPybddZuM/AlCsg8QJkiiLmyit6wY8/S19
k7vANdA1ulPc/58EZb4XddYAOxJiCijtkE7+H0xAQUUEHnRwZeDPCJdRyPDQymuC4VXpFMXheZ+z
yhcIwWlOAouHFpZI1OwYqZRQH9Q3qvy2fgT0y/3VETcYvdMRmgYbGxwmrnmC0lly3WZVkMdeGLoF
sSvdo4nb043gjKDaKFvDSxGVQTyICCChCLmsc1qbQV+GqHx+INVbXH0Z6M51+hDBbwesmAn2NEHl
EtKX8MrMwPOro0muLL7cXyjB/vEpGDB+oPNAXTLX7fkxYujcPVpT4F/KOLCJ+qbs7Bn6IQAuN2Dy
SJKBEVGYQMpYKym1al2y/iAfje6w//vhs6IiGQB5zuA9/35iFsZIAs26pN3n507b19rs4+OR+kbo
ijejXaBRB5kyIueGhY5guBm+9tnGi2flmIIfHwFcfkShaHT+9bEuxXQM+8CrNduPf1LdUSy7Cja8
+nUp6B4OpxVxDfG1ngUAeU2DHHiB8kjRVlBzQnZqtp7PK8rA8WqI/yDDjsSxqHK0K8oOadJLWmn2
SAGeedjJZMC3Aw844I9hlXCWRDZ+YvrNVCEVe2kaR63Om33BVhYK5TQIs8LpgIsvBlszOTKTsZFx
VnPwlfW2bD0WINnudwKMMA/sOvBSQCjqWChTOLRDamqBUgXWZfrZJC/pl7bbfW4hgPMJU1D+ACog
WNdAM1mlBaZ5YcEzKG31fV7lx/cDl4Ol4t0F8bf5sSVSjTBGqpgXQzqOn7R4w6wubRLfaFT9o34K
0R8xylcNva5NljldWvKgK89TftxrM7ABoMrlze7RnYIKdxurg1q32DBdmvbzED+EW0R+a99/M77Y
DL33DckkEca3XlLfGXY6lFh9/CBrCcZ5XgYhuqyDYSIWPfjTBUFKm8qPyFmO8Rb969ocboUIR7TW
Mq3XwaR5ScBRJtk7Y0mLOQhbYE2RXqPh/XQxVEfNUQT21/4tRr4KRcEmCkaQ4Z2f0NEoRz0ppOmS
1d8vNf1xf/SlqUPZFMcpca5XhJuFr8dTwqIRa7ULsV5IfanY0xi93Rexsv6cZAEFckgeotJPUDG5
kECbo5baBX3I7PQxDP65Pz7/xJsAK98AlARzoBIuZ5g6wVqnSjKhcMA3Lgr7Z2pOWTTaINmw0U/N
lokL73gj7r02H35kTcwKxlvMko1+0/CCBf0C++qM/WOsb7U23pIgbHlXpUnYo1jrEuCyzky7Nt7u
L9nydkAtAYJLsBzgWFt0U8tNiwGx2WBLMu2gW8dejWykbOyg3cnvRXEJoXMelgvIDYBDDf4lN5GN
EQ0AWW+09FIzywlHW6q3AviLE8wloLQAhW14Ci0Su4MmmX4alcqlzZ/UX0r/RHa2ePyYA4CP+Bf3
KQeKzucg6Z2JLuVEvWSp3WUPmbnXiCMHhJXhjeF4uyox2toTCc9UXxkuOjsw6Slprvd3e2WFMCr4
GnG/raTu2zSW1Kwtxoucoqf0J7V+lMK9vjemgLoLRNMhgGME5kukB3mqsiKYLugFfKaZi3T7HywS
PFeOsjPQt00WrLgcJaaZ+8p4YRmYWorIidW9es39JSQTYUo4tbaYVEytIdcrgw4XGmR2xnL7D84R
oEVAIcIWoqG4SFBhNiWxGm1SLmZWo9vWSdoiKBNiDvygzgQIu1CpNG1BNqRcUC5kE3oM24e+CJw4
/qtV9mXl/iMKuHLgmXlUQGyYKE+IF8QpoxdD/6n7P5L9u8017b/DK0KAd0isyRxZiuHtQontKd19
awPHBLIcJK8UggtQRMxUCSp42ryfLoT8bpLa3su3wRcITHoGp31CCQzYyuYagXabGhhh5PGCcjm/
sJMNr2BFp3nyAb1tOAPAotNTVQ0RgnExvr/+pve23pzoTnqs/8zgRgS/pW5Mt1rr+tDV2XSJDFf9
UZFDVp3rLa75xVXHlwmJMgXcAnizi5x6NckUWk8QQidXGx22Nzz2sQ034wuxJX+UwKMdFPAwi2Nn
nQJy7JuzMmxEvtd3499ZCDdE3ZhjyzpIoah3pnb0jW7NY1UC6jyBWwMX5AIB6bMaFMutMV60/BPr
nKG+RFsX6dpW4LQi/I2YKOysYD2SxozGUVLhJ2t2Y+dbgIe1GdwOL0ZPzEa3sg7Dh63hKr86r0Nx
zf2Ljn/hzBPEYUIDVygEIhC8RHx+Ysca+KIxRi0vCp2iwgkepsHRdzbG/FALFVXt4FBEd4FFNaZs
SGizHck4UfVROgzTYf8cEF7iqTkAsBYQ7wTeVI0o0XixjFMsuVP6KTDP/pbarW0G9zfAHgvfDIi4
+Uppk5+HTI3GS9w/hd/a0pXDP5gH7wWI2hoEpoGLn0sIyi70zWqaLqn/kquemcp2HzvSFqyPX/vi
lt+IEclDMlSM+JKC3WDEBe1nNX3N60eiuZmC3rTn+1uzcr3C10SI3UR6i5+w+ZQqM+qt1sdLT5M8
2JJsPBbVE6Jc+lZQZUUTeSwNYUA0dUdATdDEWiZjMhqtfMmnN386av3D/Ymsjo+kBz/FUHjRESny
ICPdUJJLbTnDaJdb6f2t8YXvl6spYC1NyUWxYidBbWy5+02PxDUH1SLgjowgDvB8K+QmVLJ0pPJF
DhNbcSdrJ9KSazlQO5ynFsh8tC4Vjm9h1n2WId1yMT+NMbXR6m3D21yxVZypFjku+DlLpteWJTKT
eNhgym2UzelfJOuA2sb7G72i5ig9QlAfkUSeHhLuJWow06gMxA66Ek6zAsZGVba7cKuV7Np+w6VF
fAL0uGCvFbw1JfFVw59qKCFtHMuqHbY3SofdwAuShxhRAg/Ezny7q0DVmFzocEVAS6c9xcMWfH59
Bv8KEE4s1SdEqho6XdTyqPePza/9+8Dh/2gfizQ/ouPz7x+q3mhGn0yX+K9RfjTpxd/ZmuvjvH60
XkeNKiI6oh9lGX04xVY74W3xT8FsDRR496ewXCEKDgLgRjlbNzCdgsblINbTSDTqLzl5jJ4if/cO
z4cXnnfgDNbJxDA8ezZzx4qc+1+/VASUXvLaVJ75QPZaUGeDxWouZ5r2Qkp0CDwa0bnanb4Bq9uN
CBFaS2u/YmEBEdaxTY57a7OwwRxoiQpSeJng0hODBCQPGC2h6y+kOxYHLdi425bmCHaUl59DBAyG
SCJrBEC7koCYL2S4trjQSq1GlcpZ3XILVo4RJyqBawOgCM9/zDWhjqOglEhnvkTy9+6Jmd/27jMP
AqH/L69H4mnG+fBBSppOyqbspcttWetso6Z2tZGDWk4BXCucLAvYL35NiMqcj5qa0Dx9GSMn98bI
vT8F/olzj2Y+PBd/8+yKSdOHvYbhfe2vKTpIzfOh972yOcXNiewEUuNUIYtmcDILBHDgzQouDcgQ
jdhs8vqlUNxaOuX5xrFarhVHH/PHBIrqkYMXrEaoFkqdNmX90vzTpfZOysyPr4eDxHUaMM5FTtNK
0rKMp6R+GWypH+0Y9Zf392Lp8aHOEoQ2eHetRcdDMAKkIGQnL2NeOU1oV1br5sGhRqtU+XBf1MpK
QRRHo+L/fGbzba8RvKknqpIXqj+kukd2Al74iHCVeAQTKXJAqIRTO1mRNJUoznhR0JxbVtDrdasp
4dLG4hx9eGVwjxFCE3TPr8eaVj6lL6p2nIrHcTqO0XH3IkEEfFboOKy4mC+aIixgWuv0Je5OeeiO
W6H9lSnwuxN7AFO+hBBoSZApaPU+vEzVg2QdA/pMt4KAS0P7wegCSkL4SggQCb5SMsUBkRlEoFTP
hz92NibH6verHaeN+Z8QQa0VDZW8A0omXyQL7F92vFUEs1wnJOt0dCVGBTcwwmL0bJymSUt8pX2R
iEsKd0yPw1Yd4FL1cAqR8eVYwpXqAk1F8UgPessXKHaXOCxzEMFBa4p2Z+EZFAPt6JB85ETdiPyK
vqVMwkjtSNm++GoOWOTXbIssf2nQcSXBM8a7EVB2wHjmmm2aEkmSpIGAd/+dZI45ntDxkDmUnap+
txuFEl9Ql8AVB9/loqcRp4qSJiNRXtCcLi5PobVxOS1PLy8hRjYBbC8g9hOtSNEnWW7AqL/09XMc
H4HRI/Vx/HuvlnMhOFxYMt7FSlgwRepCnWWh8hIqbkntdr+Wc/5jMI6hohGMGSJzKto+BROD/r+M
Mji0nzLFNbawSCsKcitC1PI6kPNaA+XyS4IkZOBECgBJG3fTlghhlUbA5piVQQQdnpLvXfxQbTXI
WkrAVaTB4UdaCoZd9Gi7NpryrLTySzt919OHPO+2ea62ZAizADf+kGqKlF+Y9CllZxUV2PTr/ePE
Xcq5Q4UDC4w+J/yASyjeS13bRVEQGeFlzNzcvHQ1OvU4LVzc2huD9/uylre4gQwkEjwwKXBMxBCR
2oVtrVZddGnow1Xzd5t1tDnnTD4AXALKJdbIRkWrhKrmRxcNTvrgWMa3+1+/shmz8QVvTc7pgJAH
xg+yBzk+F/IpyncbKD4FdFtD5IYX2/MFvPFuTU3C7RfJ0UXWe3fMTWf8eX8OazsAbBi4iAA1BKiE
z/FGgOKPhOFmCi/+4/hXut9f5gV1/47O7ePt6HKTR0CihxcqqfbnotxS6uWtNx9f2IFmysaeWPj6
qOXZ+IOSf0/kH13wsv8GnwviSnMzkUllmVlwQS+99NM8SumP/982CM5gLDEjilWMz6hdds4W5/LK
SeV9flA7CZcV8TNhl4nP5LK0rOAiBa70t1mfNh/EK+cIxU+wHHgVc3UWDFOSmY0UTVV6IVrwntEH
ghjz7iXi8XeUE+PdhZIG4SxRKvVSpObBxY8eg0dr2NC05RLBF0e+HKFqZCCR0pnvMDDh/0falS3J
qSvbLyKCeXiFmnqqotvzfiHsbW9mECBA4uvvUp+4Zxcqogj6hKPthw4rkVJKpTJXrmxVlNHRULH2
GlrPDF0OVvv91jnMhUir5CZOi1uooKFXPA/6S78StrlVgnhPvMOqgcVEinA+B5qXUQ10Xh+q04tm
PVYbiWzh+2F8eADwARCSwGLNxwfsvDP6Fgy8eXGa3rS1DOri5+Oz4WfAZNxgYotCtRobgfwwa1+9
INpYpPz+9YJKB9AOR/yRnnSj7SSamql9aBWX5CfbyMt+M7yY3ZWJSLilZb039WFU7DL6M++2Ijux
+MikABuJmwABCEm5ZgXeRjrZfZibg18cLKBU72/OpRNwJcCTToA7OLUTF2Yf1vYu03e6ezTb430R
Sxq+FiHtf8WJU5Uxow9Nmu71TtmRP/+bAH2uBLgSaZI3mAN1flm/IuMjw6NZhMAoIBsk43ZAPkiV
yWJ9GJ80Pfd7d41sZXGBEPBDcEmEUeTiC3sE4qbpcQTU6Jw+qmRboer7HhUs4A4aOQHNpkoq9oDJ
b7XK60PvlIIhtZ+2h73hNWJwAIJQQAJjOl9/tUn0nlPewAd+cLLPbrMSTFzYoyAzFylYDY42XMf5
+J1bD9TuaReSbk+UXe2caL7fvIVEwyDUOYl74MYjSoqmrUDR2YVmhQjWk0Z+3x//9k2ITJkAywPl
AhMtd1KliBqPsWaQ0DQPqu2X9nPqHbV0pXpkaaFw4YPayBUMhPKjkKAJadk0IwnbPqDkoZj20fbM
PiYCGB6oAERiX87SRJlaqJPrYSLcJ1qQr1VtLy0UnswmgIqoXIB3Mde11+LhHKGeJzSSn6D3DSq8
QzJrZ7SbXWBUX1ogK0OEWuxbyXDrhDF3ZF0XRlTxQT2+lnNfONPIXEITYFnDo0qulMxL1UTv3IyH
w3dde0rXWKYWhwf2SxeXMujxJZMn6DJB5VbzsHhO7L8c89v97bo4PIyRoGZE5bnMlMWQXXHRFISF
4KILFCA4ujUnflECnmh45OBuRivxuZ6TWNUQwjCG0DSQhSDEX4vCLAkAZA0JURCHiBL0uYBYJ0ne
20oPdFzLn716M5oJGEjQPqIXmGBkkvePEVkkMzu3Dyeyr7LDqOzM/rBdCQBAAr6GAI+wfdIMOl5G
XJ2GsEMH9D3BX9vHRx4LEW8Lb37s0vn4eV2MeIf2LDT1V9t620goL64dFETCbRQtCnDOpFthaLuK
N60yhDG1d7+U9gOOI/qjAVUp+PBF5mH++TXpi3iashFIk59DftKTFbdlwZhifJHxwxZFRlHaQGmk
MdXtvCHk/bPePhnppe9et2vgSoR8CJSkbT2eQ0TlZb6ZlL678jZYsKaG4JwW5drAHMtRvJormsKo
DURcdHDLM9fPY39ST/dnsbRQqKhGqBNhl9ui8Di3e8Zoz8Nef0Vrti49ttuDOsjsgowBeQ3QlOKl
Ode11vIGVc8dD5X0ixL07NP9GQhVzqNfQE6IcJQnGv4ibDQfnvXd6NpMn8KmPXRtAM6QSHvOYZN6
v8yfR3V3X9yCaTLBOIQwG+wTOAmlAIbRIS9bmhH81XYILBAep2tQjQWVmLB6wLSAeeMW+Zp4BlJy
DqxTrLhBo78Uyllt6+3TADxOlNuINjw3taqj0cE8dvkAQvafhV8P3zev0mx4SSkZq5zMKVJ0fgEg
rjvWxQcMFIhbQGsNOwXUiVw01LKBWWnt0RCYuOygbaQaEPZvNrw4m1dPQyfjRtoQDB+jpEO9DNZG
yt4bAdI2KoidOqSIaJhOrs9/TKstbBZ2ESLbeJAgTgsLKxcjqyZ84pElY2gnAXP9rHqibLtr/85V
j8ctkhmWHKPiaDI38twewpakxwqJjGnc1x94wFl4POCIA190+37gaeqkVhqzsEEprF9VK0Z24TjP
hpcuupiaBZ88ZQy1eFdXwUeOGWJUAJ0I3pAbuEYxAOQ46jmuaUp2Gn5WLqElLYvSQtDzCFMhe9xO
Uk+IclosBGSaoiloGUzGdk8DT09ROQ9cjohWzY/CkLAod8aJhYAJ+Hu8I7ePD8INXAzAG8MZlh8l
gxub/WBTFuos6FG9mKzs0oVrVBReiqetg0YUjvT9eDFOrIuiESct+KX+7AafrDUkX9hEyOWi+4Sg
ZkZFsrSJQNwyqEAcjyEtDlN53Nh+B7YC7wS4YohzCgSW7K7mnmJETLjbY/pH1XxmbQ/6zwVIS1T2
lFoAGcOff+X6U8Ietl4GGB6F+eL9LNg3peWpNI0ZXQ5nzxkjfzK/6daKim9PwVyA5E32AwpgI4CX
Q7M9sGHfZhemrziUtyoWIlB7+Q4zQXec+SkY06RxaesikNqcY+VirVzHCzNALBZhJADiBemZtERt
C7o7q+36sFTrvVOmRxU/jJf7zZoAOhAVYPCKcSTkYkWPdymo7zUa0ovNvL2ubn/2gGHoSoC0TDTT
1cosDAgAi+7oRn5irOh6QRHwIkEbhpQCTppcDGtGbpdEXuZeSpv4dWkEhboSiFmSAPAe9ioI6JAV
lnRhpN6oKuATF8AMkYocVvIWa+NLu9VR6sjyhsy7mDygxa77tlnH8If+/XxjvlNT1RlGTjH8SAJW
ViAMmzZbbJDPOwBqCvQCehSKCV45R01MwRCLqv9Li3YD6Dvm92vNwBeX6EqCZJDaltdjo0NCUr1O
X501qpCF04Z+RCJdjptTvM/nE6C53nLPyr3LVBziDO39HtLttxp4Q0U2XhQGg8tD2kQsyfKuQ0jx
Agy/b6m1733drmaBGwISVBPNwCUP1TNq3BV95FzGoGafabzyqrq9NbE+V8NLB5lY42TpA4aveIrW
QKfEOpDmIXe3byWUewE2BHpSrJOMyk1jwyhGs4wuah3o6dmqfm5epdn40mFAr3pV6wEiuUxG4DUH
Y7v7CIdH1Oy+43FvkDxmNSnNOLXRxWFvmV9mr/c/f2GjzoaXTEUW45FTDRgeSLq+991pt0aLtHDS
ZhKkBSrQwcWcekhoArffF9rh/gQWh3eQYEB/HhGHkd6BAx7SWeXQ6FJaqv9g5tsLiVBCBoYQNKBB
lu3GFDGzVFKjH6PLzi77wAXXzPbvvx5fshScJJaauEN0ycAjGT8Z0wcsHaoaBG0RuE2A95QCVcjJ
KPkAhptLpfx0k59rWOulDXQ1/A2PZGd20ZjDDGnsqbB+xdYvXVm5kBcshaCKAOvSO4ZYnoFuKzU3
NSyRQff2fjgV0xN3fm9Xw5UMeRqtmcRW7Ag1RD+ifh9P/AN2CPc9AqkgOUMVqhSjaqK4B7wXFw4K
seHC+2Ra62CwcBIslPWDIP+dSkhORNZ97sZtNdiX/sXVP1n9j/srtKAF8F0AEwl6LeTb5DReXKE7
RkoT5zKw6jExT8nZqw9xuZH5XDxFUOqI56yw17fvTaQ6zbavIabXjvG+74/3Z7GwXWfDS7fO1Nl1
FrUYXrnY3lfXd8ev9wWIAebBQrxkAc8StgLEIDJssfEMtFppXeWip4UfhS69wL0bqY/s9vYdhWQh
Iv948cDPkCvTFHvMi84EDwU3Gz+mQe6taHxhrQRfjrAb8MQAwpg7Mb1XOGltlt4lLnaW51d8r/EV
dSzs2ZkIsemuHD2nanQrJRU81dfEPo7Z4b4yFoZHZAQxBYDRkfCU/ci0nhisOy4H+r0D7Tl264oO
FpbIQ85fpLVR2HUToIrhwxCVVkkIyiVTOaE7sWKs+ElLc0B4BAVLiDCAMU+y38OYjdVoGMA4PU7O
oa9O25fovaER0AVAUcnvwkZjHRu9MglH94kFmf7wgeGBzBLoAgFFl7xUhKdSZvZtEjrOH0Yz3/t8
f/wlBWDc/44veRd1BYxZU2J8YuKpE5RF0G0kehYWCelMLDycYISBZfo0h09qPHZTdOkqPbCKU12t
7aIlFV9LkE6BEjErIgjvXIY+HPg+c1ds0tr4ktGjbZ4lhY3x1T9ltrOGD2yh68+XXDCu2sBRtxi+
ivBMCEyy/f6HDuDaIY+AAInMqjBaAB8bkxqh7uYx1Su/oA+1RQPmrDzLxTJLphsZEfB4CVpBPBak
ZWp6tcoyUCFdhsE3p9dDMOh/3d+tN4pASls0q4DBAJTnJmeruHgXdtqkXIoiqCef5Fs1IY0vWWyT
w0dNLYyvfGJPdXj/42+OmoBMI+kPvD/C5XhQzW21wVO3dHNTubiacozZg5UfUSi1ciGsCREreHUh
KOkwEbWxlAtxv/Ac1fvnkmw1SWIe6F6Jy1PE++XEjmngzeOYLRyAI7O+VtqKjhdngAIrVDUi4XmT
90rgrKK0vo1DMz9G6Leh72Oyv6+Jm42KthSgHgBbG24EOGWSvYipoSadSa1Lphm7TjskdWCXWaCt
NexbmApeVQKVhHafAukxV0bRm17NWlS0Wu6p1p7q6uCu9UtcmMpMhGQ7CGB1ZVFDhKL5BkDO7DFB
F7Hfm9cLiSrQTrzzd0En83lkE8nzMUXFrJujL9Mpa4I69z2yuShGFL4J/jQQrIvAoXRAShSmtfnY
uhen/jy0xywJvGQlsre0XNcipOPRl13taDFxUbHyrS5OTe/5qnocjZUNtmCnTOCrEMQFcAKscPJM
rD7LeB+7lyRoUTvkgSHivkaWdhbImEG1hVIMvN3F76+OeRn11AR/intpCt/Md1l+Utco4ZaW6lqE
dEgMD4yPphDRaa957DtqEGXP8ff781hcKKSUwAQC/qUbW2IVGTenTHUurfWmRGH2AT14NmBoyGvg
tMtAq5obbo2gVnRJ0BxIDQjZClMCoyBirChzEzWCN9UwTpW7rdelNmqsjioyrNleWSNKWdD0TISk
hqHpwdvPIaKvD26l+3qs+NVmDwSHG00+AJcQtNjAi823U+FEtWYkaRZ6SL09ttmKY7CgZUFBq+Fg
o7YfjCPz4QedcABxrCws3cDe2ZvdP5H4AX8+uhuixOrmlVJqSmInXEvDLg7aBFGyw+ZNOhtfOmxM
I7RDs7o0dL5l5oEp2+9TvHUtPLSAyBQ+8nx19BLMIt7UpSE7cPOTqr5t/3qg6AxULGOTQsh8+Mgx
uDowLwtN72yhT8ma17ewQYFfAEsN6mDgm7nS5ysukIC5pmdhT0IjOg4kTMftTg1MBBj0cY7BriXT
kptJQk2dYAp5+p2a+wyd6tVvm1dJ1GHgLMMxE0j0+So5kxO1+tRlYWvuJ380VwyR2OEz1xjZsOvh
pQshSoaOjjHNwm7y3egvkh4ScoiiFWu6JkW6p1OOHgNe1GThpDxaBM1EP9cdlir4yFKhVxkWaqEs
yWtrJa4TLQudaGfwvbKZZvN9rf4dX1ormiR4RDhqFurQ8463uw98PnAMJvAAwnWSTjMSAlo3NQPO
g/KHD/60OaEhPh/HAakGvNdxJuY7ieiJFXtlmYND3zes18pceUYsGFPhTqLtGUJKeG1J31/WU1JN
uZeH5hEV41O+UhKztIdEkFU0P4F65VJV0iWNx2K9CFvrp1kH48HTD/Zaa3pNhC3k8wDHW3T3QjQU
aYf5IhX5GOkNhxQRe2s/sWxnZ09FvFO7nQJPdqSTz5WAGmv1OIuLB7w4ZHoi/SeFU4ChQcuvcYLc
7jn6PLbbTTn4+gGaRchDMEFLukHjIRud18cizGLA9g5p+mvz3gVTKDCUUDy+Vd5bPLbo5BppGkb9
m/mjabaWsgBOfz28tDp5zqsx8zB8QvzMTHcJ67cfPkHCDKgV7iKcPulsk9ZOR03L0rBpYGWVz+pm
thdMARUHuE2BrAPVlbSxqq4o6UTNRNRodAFdQ/wu7J/Z8OL3V363Y3MWo4MSimPdnQZXY0W/Yn9I
xwK3NApYRLoJVWnS8HXCS6sbUbKK7rGcHode973M8bdvIoBKsThIzOHBJQlxUlBv0yYXBeL/JOMu
VlcsyNIk0KlHxFtxnd4UT4zgne2KzMUaVfu62Hn1HpUyH5jClQhJy0lVTgUtIMJr9jFaAu0+Mrxg
MYOJEH7ZXMtVzUAe3WZZWNgPuXNUVoZfMLEeMhv/HV6yEk6sa22rJfA14n2anhry4jVgQDx8YBLI
HKN4GFiQm1KfLE5T22F1FioAKkV5tqNrAS2xUeTdCmzDfyWIeV4dBk0xqpL0aKLj1MQff7Tl5so3
HOZrAVL8xOYtGLeVPAvR16M6DWsIiuXvB0BcsCzi0EnDexm1jbhT0lBxTjZQe5sZ38TnA6EhLhWk
geSuA4WVmkpWeAAo9aMfKX7C/GQ7d4wQAtI3VKADuIebe66EtCjajsdYo2w8qJ7Pq+1X2mx8sYhX
Sm7Tyax5hLOQfwW+19mMXRWfDwiO/d7Y6wZW1yUOTduuzEKefzPpkdOPWIqr8aULh8Gxz6lC8PlT
EA+vmMcHTtnV+NLy66wjtpvA5XZHtB/ef+S+Qf2cuDPxvMWdOV/9OCZjXLlwVvl4+kE3czRh8a9H
lxbHqJp2GCKG8/Xd4DtjrTvz0kVwPby0NiZXSBvnPEOx4aHqdrwCAOHH/eVfMqXw5NH6GfEdwc0/
Xx8wtJfj2AAD6OWmTz47T30ZsJav3JgiiCobOoDbYSEEJddNYiOvVUYpyCTCKEaBsnWmzinJT2P9
RjwPxPCbC5aFWq7ESTHd1m4ZR8YpC7X0i535Gn27v2hLekG8RGBCQH+IyO580VKlHS06dEmY27uh
OU7ZsV+74lZEyBVFKgHLHHVEWrH6odVfu/hv5v2+P4sl6y1oaFDvC/DeTR+uiiiZVXK8swApxqs6
b7eHilHe8+/4kuErgIOPDAvjd96nLAI79T+q+redr0QQ12YhFvLKvCI/4MY0qXJQeV/4s0X/x0lI
V5zCyeDoFJNgfTDmfh29Wfy46mosncKrpXp/7V1NQnPSiRZZkYcRCTjbxckpng5a/IGbCPlLxNQR
aRI95edLlRSOrox6nYeGdTQvpbkyvFgK+ZBfDy+Z2rLz2kZ3MHxZ/8ysQ/6nzfeRdkyTH1v3LTig
3ulrEXBFAk06fQn3inKYED7Ja6BafE8dVqzVrTZAFYNSBCBPUVsJz2C+Tti1zElcWoSpDrcs/d7R
fas+smKNte72jMPlADGXLQId8DClA2I6hI6qIJoCibRfo8Z4M7kImIqvBUhnYzR5ZdQVBKDZu28X
qLnfjJPGS9QSHeoQOUYLPHmpMs0d6JSUZfjEyZd2/LxZ0/DKkM5CMhycXHLdo1LZrdW6SRHmJ+uc
rmXLbi0H8j+oLsZjF+WVoHqbq5npXsmaOCWhgk4r7M2l22MlcwHSNVQPozPaFALcbNe1O9bv7y/P
wj6dTUA6CJXCHHUiGL8i35n1OJYB6t8y69N2KcDbia6cSCoiwD5fpjRjFPxxWRPCipPTYDy08Skn
p/tClnQB5wx5fVHOf8NMTVot0jyUC4bW34331dS/3B9efOPcNKE68Gp4SRP9mKo102wSkmII6i4o
+50brTUAX5qDgHmjwgWgeGCB5wtVksaysjQnYZ0/hbqykgJamsL16GIzXF0RpT0VtpVjdGo9tilB
pz3it+MK0GVhCohn4OPxZBfVzNINYSk8chykeENTfSVVuEZGuDa8dEMoqKdF7zAMH0HRJFw7bwtL
BG/5nSVfAKXkpHHTVRWNwYoW5qz0mQFquotSbj8NwrHUAOQXzSblakRXsau8AMAy1MnzNL0pVX9M
+/qkjt3KJbS0VteCJH07ZeYqKKcCiiNIc+pXbO2WW1gtwNZATgBUE0LhhqSMAazI6CXIgabRf6jO
AWSH5lo0bsFAIbmLWCui4LDjMkVBjRR7XpFIueT5t9Z68aJ9lxyrtY4xCyuF6xMWXMBEUPEiXdd5
FmedgR5ZYW8H5Q+21mVK2AbJdsyGl451Z6m557WA0yATBNrl+qik39TE78k+Cu5bqcWJoPoRp088
xuTYruHUCitagW9qD0YeFGTFhCyOD2Wj46EuWl1LF57BXK23RkTW279VdkzJbvvnC7wxmlQgMgdk
0NxCRY7VtX1FwTxZP/H2tNY9aenrkfoGBh8lruiVKg0PBKRWFw4oQAf6+CdTV5zX5dGBMQKtNuJZ
clLIjYnRaQxhb27vuuFFWYvbL502wBv+O7609hV64DYgj0rQ++nzQUm+2duD0iILBIpAVMYh7OpJ
23SsPGI4EVYf5ss/98kaRuDWuxfjo6QMO0cUcErOhlqqhZk2IslOH+3hxdV2hulH3i79vX0XQRAK
gRGtgZUVirq65xQjMVrWYB7kOR9cP+03VzJDw2Dyw48ImoFwbC6g9oaSE40hqNgmexflHJm5co6X
zJ5owwpPRphWOUcWd5rbuZTHoacFhlP6g58Dnb3Kri1WXDZM4LZEEAJOOIoVpYkQ8KjrbKIQg54w
xskaD6b2XGSh3QODEkTtB6zHtTh5A9hNkiVOF4dGEZBip2xuBwS9wP9DsB1oeWTopPHR1oKNuYML
r7Z/0OGNm6ftGwshBziX4MxBqFdaLltPray2miQEKbyrPvFhe7AdDwmU1mhYJUFNLV2oPSMOQbNl
mFd6mvIH52Hz9+M0gJEFSHYQ6Ms8mqVmAkUDjFGouKc4Oa69FReuOVw5uByAG0UsWSai5LlBRlxL
cahVl6IBLf8+1nZe/rkZj+Na57IFWwJZsOLI8AJ7J5MJMF1J8sSz4nBCp9fsUOQvKjmZF+cDnsFM
juQZKL0Wm5HwoQzvdSIBKX/dV8naPCRbVaRGLYhnoPF07+in1g66Khj+eNsBTthT2LWC/0fgtqV5
WBU4ktCZAXzIGZqOWsRfqzFcmgjcM4FHQQUGWhPObSI6THXK0BVJWPsOe0q9J7PZZfW3ldfF0hYD
ZRXA53hzC+bfuRQyeuY4qaj0GOzfqbOPy8DId17l60XA1tgGFu5zWEQ8A1BegwCLjAnrUZnk9TRG
Glt5VPauu3IYF65zB4UAsFQgn8GBlDTS6LRpuW3GoYNm1Qn1Yz0wtuNUhKMjSFXQfQVdXKQbPfbs
IS5KZL9qTQ9iP3e0lXtqYY1mAqQnhoegozWobhqOlhrEbFcPH9ACJIDGAHyJjgrI+1zjE4kjpY7N
NGyzylfUyv99/wAuzQDbFu4a0sy38NECBtOLiwpoiDT2a35k6mYSJg9xfoHVh0Mi2sxKSgCA2K4V
AV00nFMH/pw1JqylGcBVxs0nkAQIzc5XyK6aeCCKVSI/RY9jopyS7RBegez8V4I+l+Aw0k+9AwlF
7XfqU28et+sAwGA8t4HbAVu1tEIEnLOl4UYlWCR0v1F2xZpHuHDWcFcgaA2CuHcW1/kE+mKoLCty
EI4lz1Hr7UsjPrjddu8GlYZ404uyBrAaSAd6yplVRpGbh1p5MD1/lTd0Qc8YWtAYABKGgK+kZ6M3
pgEh5SJkw2F61Ybt9mg2vBB/5TU3GupiazUtQqX71BMfneOmzWwMoh2JYHBBqgiumpxJzRkK6ajr
FSHKh4m/2qB9wWmeDS9t08SktNXRtTtsslNa7FT3pUNB3dojcmEvgb1FdPFDZQzuIHERXq2TqLSn
BtXzkCQ7tXgYW1QwfGAniQIMPCLR+xp8wHMRKtjCzVFzckDBU+c5LlYSUksbCX4aaj4F6Tauhvnw
ipv1CDKiMqkhvc/OORDJ98/zkiIEsE8wDgB/JFdGDKZXmS0pyjAdnk2+r6zjkHyHa/MBKbg+YfVA
3YYmoPNpaGo06SSLsJs4SiO+TqAPmZTO78wvH5GDuxr96oCkkrmZi4QjJxVbReixTwZ7iw1fbQM9
X5nNAhwTVwNqY5HMEYUS8jXRFZpSj0DzhH17SBsfWIkJhVHuMc1RY+cP+mthn+gHQoTIqCP5IprN
gcxP2gpoeNmPxlQDh6YE+bHW9/eXbmmnIZgK0Die4+iqJJksrzDjTrfxUAbFiF+Sl6bb/iITXbAB
+BS5HSS053uA1pRlrgEcnV49lcM3ZzPdNCwWVgbOAe7uW/4Yd+BTzDwREhkeenBO1cdyO7gHInDn
wW5A7QhYzKcwKEVmuSlBzKvf4dpQNvfIEFP4d3wZa12zaFCdqUxDrRt9Hp0m+mZspkaDDCANRR2/
CFZ4khpsPSnAbQE1WF56In4yJR/QMw4fEBngVLBvmCcMfch6UwdmVaGoIDqZw4oHsvCuEKXdLryQ
97pKyZYg7qUrEW3ScJiey69oVzx0vmrsW/fZdg7bzwReYaDNRntNG47/XN8xov/D2AGRY7V5wJCS
jJqVySydOnDhYyvBrQXKVHJERtJn2mCKWpnqgZ5J9j8OL62V1ypZmorhlfIvnv6M1vzlpQsWN6vI
BqMEFaZpvkCjWhVGr7U4c+4utYJyCJK1KdyKwNoL3mNAAtHDTE7BxHpkjbyH2Zuix0Z5qGyfjSv2
XLgB89AaRCCtDUwj4D1gE5/PooozMgykx8vIfiJ6QGt0jDwm9s7ajt6bCZJf9txI1AQoMpxvaz+6
Xxv2+/5+XVyrfyci30sx99wK5EQ42/YpAb4RBAXG7r4IodGbtULxG+oPQRx4w2/FMmoOblWk8AtJ
MHo/yVp91KIAHAmwQ4KF9SZalEQDcugMKIasD5Taj9yVI7G4RlfjSw6botKMA0SShr0bxOMbMpPb
I4OoTIM3iC2LpzCeAfPt1CUl1o47mEFq7+toR1ClsV0JImYOwnFR0yqnjkha0LIBk1b42Zu+ZM7X
+6OLG0BWMWw30DCwsaCTl45D5AwkiemE+kC/Vk58DBwrYGtPmCU1o94X73jw+1hotThfpBq+jMUq
loSN9p0+9fz3/TksDY8kIVKecMnhpklz6Lk7NE2EUEFd7dCqZq2ma2kTAUiH6k8AHOFtSJdozQql
AbESCAOUU5Nnvou+puNmJjMUZVwLEWbr6vXCnTbNoxJCUMHqHtja42hpiQDQBBwdyEbRA28+PClA
rkCpjXZZ/Bs8yujLfQ3cXtM6imT/O7wcDCq0xLSmBMPz9LFhj5F1cKzDQPZG+neVroQal9SBPCfA
GALYDbXPp5LoKkjBItQRtc7fpvmX1/+x1rr6LN0R1yIkZcRGNNVjywvU+rwUBZhTDg6DixZ0yuYX
HyITcPBx9vBYgkswn4tWKHqSWQmIKIxDNuzWyINvtY7hAYMCWxQuuxuHgxTc4NwqpnMLlqVa+8eI
Pt3X+6IAlJ+K9lmih6oUBCTAv1skz6ZzzQLbe0uU7UAuVNoho4N4rCi6k80rbzxi126fXsDC6ytg
4UvWuoHc6hrDohMhglxIvYBhYa4CPYpJXvMpuejjDiTFubWfQGODbtVraeKFtRJ0TqJlHdAlaAw2
F6S53BjjnhtnUoBqpqwf+82+OBhm4BADQIkQCI7GXIDeVHke89g5V8+adamKldKlpe+/Hl46d+Wo
sLQzFPtMh8eiOFVsxTG7Pdfzz5fNLPq9aM6Ez9fJoRp+K94/3eYOQpAgCFMRO8ZNClrw+QpF9gAg
7pTbZ8d5yx/admWFpBmAlgWRJ8TDEULDYwuFRfPhm9qhk27T8Yy25z44w3Zsivem9XvTmXuXgsav
8DUEqTxYc+ZSTF2lRmeT8Wymjj99jTp9JUq0NI1rAdKJsHnTm4MOAerXBJAbE7nntf4v0qG7mYO0
VRHx5UUxQUR8UkE8qvwOpghR/l/3V0rybf4jBRkiDy9fvIPltGqlUjeqe0iZBl/xjsyn9sFeW613
G3flQb1LQSoHUQ7w8SDUIWndpm7b5Fo5nKvu1LmHFHW5w2lMEt8pnnLryLyvfCMb441IcR1fOQup
QkpixPVw5i9GvR830rbdDC85C6PZZ43u5sO5i1/pdMk3GvX38RGqFfEtoAJQ4zT/fALeES3py/5M
XOonZNcbG8Nn/5Eg7lXhUkH70haecocDjpD3584vXAesYco2Y/UfASKhiqsV15+MKaJj1JW6ow7n
Un+MhofcO9DqeH/3Svb2RoRkrPoWWKas14Yz7R4HftrIDYvhAdtDaBE3BTy3G1guq5RUqyhjZ0If
s/TgToetnw+AOowgUPbIahuWrGRgJjyccH6OfxLj5G6s4BSfjy5tAAaCZ3uh2rvXkfwveN+dW/05
Sp/Tla+/NVAIcwATJSrvEPy1JQPVcGugpBi785TsUifA/umsIO5eMrqtrFzMA+FdAXBEzTdMuqTl
wWtT4Era5hy9UuvFXUspiP8+N07o4Pkeh8UcUIggHQRe9aM+ZU1zTpX92DwNw8/O8a1xv1XXcDpw
0FBZDrfjhpe0YNPYKFWhnom2M78M2uaTIJK9gB7CZOC8yU6gYvZoal+U9gt3v7fu93i39etBcSq4
U5DWQbxdRieVVa2N6CVkvZiK95dW19+SYWV9brWAgjKcAdQqgmzmJqyV6p07uD3nL+UE1tnLUD5k
xpNJV9yPW4MBKchC4hKCCFV+GDXO0JDYrfhL1ryinnDtoluaBFA98C2RMQc8QnrEG5leOiw22IvG
Prn6oWp9kCSO2w0rYgRXUqQNqzRJzmtVZy9q/U8G1qj6SV2js7n1b+YipLPNdJdZuQ4RuQdohMhF
KuPKu+7WfAgRKJpBCPDdL5jfcDQ3I42WEOF0xLfzXZ/8bGjQtT7Kze9v3gWt4GknwNHIfAIsIb7k
yhUo6ro1ewLUZgyGkA7N6ExIqZI2iNgaY9/CpHDE4XFiB+iozZJE9VqRGBY4XV+SyI8QBol37vDK
s8tQHe7PaUFBM0GS/wFWMsuhxsRwXE618gdFYMnGHgowu4In5v/nAnd9vmzASg+gXsdcUh5M2WfS
HJq143h/Foh6zUUQcFozAuDxS17up+FYK3+pa9b95sRrJlLFoGRC4AsvWFn5/WBNo93Y2YWXT86B
TCu7eGF4jIy2Q6h4QZJHBpUruZP0huLi8V38iOyva+TxNwskIBOIOKLyCFRAuGXnC6Ryo3B7Na0v
6mvHApTgxWsUzYsScCwQHMSrDPHHuYQ2iyMj0eL6wtih+s36P7b7unGrwu8H7gMsBgCk3eZpc8tW
8EKjyiUtHjP3UY++bCUxgJMzEyEXcxRwlC2zHQWv62GsDvlagvvGgmB84L5hpxCAgimRFilvC5N3
XEWvj/gyPXyOnoy1d/HNPhISgFLCThW12zK8hBRpnw8FmLL1v1ziV/v7KlgbXXI0W8ObaqXG6HZd
BHqG4E2/cg5uDB++X0BZhQeFcJTMkk1LY8TtDXp9rbzU40OJCi32TMadvoZUutmvQhDC2IJZBf6C
HIsCjTjVnYJ5Fz4FICdBPkfZiDd9300Cmos0HgLBuJ7mRwKdb3PFUCPvQlrV19192jdbn0aA0plI
raFaB3NA86+5BKUvlCzuBusSN/8M8S6mO6/5s1nlMxGyaSUFNZgHEdZz5xZ+yjZSiIpVAmYB1wJq
nBDWlutHo3KK3V6xrAtuoHjYtZZv2VsvOYE4tNFqGo0b4K/Jnrk15nrBIrSosVy/VoegcdA4e60V
9MKGEtTrcMzBZYAIs3S2qVoZA8KNLnQRKGpgpr75tl0VMODwzRHRFKRlc22rEVUHJ5pAUopuWcOB
rhW2L1gnIKMFPykwlDh+0n6dGh5xrbCcS+MGA2Iq9Fw3O33tNblwwkX/VbSuFkGDG6pVp0sUJHkq
99J/rSeys+3AaUBQV+2yjyzXlSAx3St3LSOWPfRj6V4mM0DUg7nbjeFsIpI6ktbuhpRi/O89r30e
1/59dS9tKKB9wTcJFjwYQ+nkaSY6+cW5aKzU7dTyLf5Oqw+skHiLIbcjmqTLblPX9B1uEc25dEN1
mgx68Ozd/TksXBiChB2EmcJrglGf60DPk1Qvc8+9kLg+GN3PKHZXVmlRwnuZKt6r6DYiSfA6m8ea
BU5oQAB8pfUnQJg/MIcrCfp8Dki5OEUbj5hDGXSp33zAOOE8iysCzuVN488E6LO8jCb3kqsPbPjT
pid9Ixjm3cSKekjYWcTN0Wd8PgPbpn1mWbjrFH5QzZCveWbv6Y5Z6AMGVpAnA+oBzM0N+ZNKQE2r
J513qcqg1YIRZNDmQ8OD3PyE0HzzQ60PxPBpGqj6ftoc1oFwSEclpo4YGP6Zzy5JoojqmWJfEvbU
fTHoNmaU98W7Hl5SvxoV7ZQlGN5scv9g4a+t2+s9iyQIulWcRNmqt9yi3HHQ7if3M+tB31ivhc/H
8Gh3hQVCl/kb2EdmTLrexNy+TB71syLx89//R9p39diNK93+IgHK4VXasZMlp/HMi2B7ZiSRonL+
9d9iX5x7triFTagP7PZLwyyRLJIVVq3a//2IhQCOgW7XnMhnvfwkhgUyWyjTc0AsFvtArn1ggd67
B743XEDqdi2gmvOqRQPq+FOcHw36SncW3PIV4miG96AgLkGRcABQmWxAoU38qWefXb9gn3evDxBo
vEUkLnKgTAX1HJel7QudKp+G9uC8WrJU3v39h6+HJ8E7vyJILgKZUW2hL0AmKZ9QPODz7tm1JNV5
/wxBABw73EzvcGnBrkEjp5okGhohDdWr7SK1nfj1vPuMAcqPwCDWB2GVu9Ap6Yu6Rc2C8mma3wi5
1BIVvTdsMDxeH0TSEIbALbvWIGtWwPiQoRmFqn2a+4D81Y/PUgY2AZfxrkbgxgA4CfYThy+vhRij
5pG2atEwqjjX6avm+tTzz6aV+urOXtFcFHQWLzcC2oDJiPNpRqS0U3eK4bv4S/fWsx+7VXY1vjCV
3GmZM9sYfyl9JNeYjAtgQ2dROw/0EIco3YPv22YemyFxzU92DLbu1yra/fmIoCBGgzJ6VCiL0PvW
tItp6uBR6APzfaeVZVS3Pp8z+YN4GlrliFVrRoHOMy2uxE+s9bsL+/2Br78ZnUu/MVubpvWMvsPo
Vf210N9ckMk/FnB3oIFbgHGP5DyujPtQ06DQhPZ5k0c5APzF5ETWjLrOUcY6ebdKEIMcC8oUeXUX
OEnW80gV0qoOUcqo01805cULH89CNrxg3Vc064usTqqo9kdycLrD4+G3Fun260WTiZStoiPWEbl/
lbUekAGgm73pKGGBhMwysZq8t/kMluyotCfjf1wg4d4eidkwUKFWUa9elDdN1uaa//eVyYevB94d
tgXifbD4hAVSRy0dUKRVRZ2ynEv2NI2niv0g5ediulj6GaTa58c7cneJ4wVFRgSahPgWWv8I85ma
pYzrfiqiwjuRL3io/ylkHt3GpqMxIjjdcGngkhVBDC2jBQGZVRHNJkOQ9NLkKBFnkuO3obgGjzch
Vwv49V0KbAZXjGEPaRXNlg/L5uDM5fHxSm1KQL0D/EbQviL+tD55SuyOtpHWZWTFp0T5Z3QkqEDZ
+IJBRiqTdsVUlpFJDV+f/qGL5PBtCUAvRADqUI0Do1K4Ono0By97VSGRYwSIB+Uyk3trn7kS8Y7U
gEOL72dGVU0p2oVEyEoBUaAox9rYazVBW9GyFpRoAKvgdAjHI6vsTHXQyjPqkqOHYDLqm3fyYyCO
zI0N5Ic4JBqcX8INWA+utzSDSqO2OBLjstg+arLiX/t1Cbk1dIFHvR+/y9e6BGYMrbA0kke6hSwU
ChEkp3prq3FN4KXgcQg021yPT5xhyg080XiE+pd/WKvttSwNDnXniWwuAlNYj59qRjyqVcMill7j
L868/yiAa4277dhnDjhcD1/O1tJqtZJHTvJtpLFvVDtbOPFdBnwGbK8AYGzYSl5VqZmSFkWU1YHV
f7fnve7JenyRzbJi2cziAeOb3tEDkcv+/b39fLG7eeLR2FJnDO88IwbXEclNwY+R8ArxhCxKljiG
+I68pZ3zpElplUeLDZ79qr8axieciMbKrqqy29XCUt0KE3TVHXPQsHplHs3as1v4hv7l8VnbeOEA
WeBTAZE2PEZhfJOyyQaDUs7vjJK2fk9Kn2mH8vRYzMaR4wI43yTQC3cQfmIWWDGtbCJwuLDi2JQf
eH+QJ0ewHWgwqK3YJoc5pHGdsqwjo/qkmr5VSNZpY9MBF+Kl+ICS4BIU3res9AxKO72KLP3APn+e
vjfTQVaAtbVIuDUQoIaFg/ClcLCdQjNrMkHGxKqgx89eHwWuCQoqQc2Eosf7apy5xcIVKmmiOc2D
+TDNH5kA7+XES2ZckN0IyqQquDWsKW2iV+rUhxw/+7UIWRu8PDgS93UmuVZ6zsgaLBAoW/ouPRna
9bGEjeMA7+2/EoSru3NqrXFB6xAtSe4njn5AevmoDL/K3SFk7AXvSg7Yqg1QuhjBSrNlbubJrKPk
Z51evOoD5w1GJd5OMJOBFIGr841D5yhDos62XUdt+X2uA92RmTNbunorQNhqMtKqTw0IMNlZU8/x
XqwTrBeEgCwU4+OSRa5x/f1uXi36qIxVZPRB5fiTrCpg4/NX4wtHzZjaOdZSjD83vjr62rfHarRh
7K2G5+Jvlr/sF71sFKiR01wU148Rb9iNyeMrhO7RAKSj7goJtLUIDTzHdqa7VUToy3LpZdzcmzO4
GV7YX1utU723bQzfgg9LPbbacWyo5LRt7sKNEMG90mw2TKhnqqKCnVwYrJfHuyAZXqREhQ0z1jlx
qsguAlrKK7y3xodThfQoLmzrLkg8NamLKCWpIq871qWv78bKYYsxNMIYcD+BHBC2OGNsYCxxy4ih
I9SfVetTiaG9tcnwE2x00kIQERwIax2yBloPiT2V0Tgyvz738VPSS4xVmQhBj7K61CqlgwgvU3z7
KflKqp2sgNxaRSqAM8zgD55N4bA12qjExmAVEZsOVeMnmr9fjXDKeDN7lKSBUmG9Sm2cZSDCoCyK
lc+ZdY1lRNwbbw4eAQQ0EB9DJt8VdsFgY+tlrc0idTl3eeX3aek3+fnvx7PY2ghgW3Q0jIDfgEd6
PQu7r1RFU5UiUvVIqdFzFAdC9urIZAg7wTR9yEd0WIqaH8x5a9hhqPe7Vuj8xS09TjaN7MN6FgRc
Q5rdI0Q2Td/H4c2QLBJfasG0B3My7lQe77n3oCv05dWUhZaRoR0YUtPpSU3PBmqjtePu3UAkADOA
kwU3WqyYbcqkiBXDoRHtfufkWGsn6kjmsrEZ0CVOt8+jAnfdwBLdrpIlTfIIjVMX5WCkn9Txn8ez
2FguwLZRV8c7p93ngXKdFa1HdRrN81cyAN7iF6iffSxj43TASOJ8zcghu6CgWO94S0yaZ2mHoEZ9
VhX/bVL8vcwK/AZBNheRGd7XGxS7wgksl9wx6hwyWNUe39Sikew21/u1WiEJ9N4PDMgvzsqynoNV
ogR+QB/pKD7HPUI/u59RTo4JEhBc4rzLqWAsDalSZN1okGgBmOKpkcUb7hUJeVxcfQB9IfVzl2in
wxx73khoZOpn6sIaPtqyYpINERiYMzYg3ANhwiaPk2vMTeplUaaftGUAs6B+MGWdzzd2YSWE//7G
KEt4hJKgxV/EfpouSBLJ7qQuGKx5uytQMcJovSP1QUClb7Nch4DvevtNyb48Pglb3w+rEqcBewAf
WtAiVx86G3mBDO8QDeyLjlTfYwFbu8BxWJwzD/stHjW3zQqrzNwsguPmqAenfBvb4LGIzTnciOCf
cLMHzdQkalI72Gh60Y03a7/JB0OJV3kgRmmBiFawKFvLGOKaxdiC4siaA5F40PcXngtUHx5rHvq5
JxdJjFYHd4qrgA7notvPuvvFA6P49OwYu/03COIvBDfvAdEQ1gmIj87j916Ufi1BRvZr/y7cji68
ormHntpokZfCcA3K4gW2/ePxNxQJAWJYGtw34U1G1ruc2GY9jo2eRKr3MimvDBEHT7IT2yJ4I0dU
RuB1Ew5z6tq1kxt2EmXWqWVPi/GkxJJZbOgqkKEIpPOIFQ6F8Cp0bkqoQd00cocsmP5YslRyGDbn
cCNAONBKMy8mujakUbW8aPQlq2CV7fajEUxCKAZBROQeYF6ud6JXx1hT2wp3xlIfx07zWf318V5v
rhLKrgHCgtl0lxFYrNJQSGHi0ujPxRfaXfYPD5QGz+lyqIkYKkaDto4UpZJGcX5u9Mu8j/EPLz/y
6XCxcMLgROMBWq/PnOSULRWGb7238Vtcf0BLwe/t8GwJzEqxBIKkpVstIOTDjVr51Ej95M/6A1cq
79utcvcEUVwRjKO7/ajRQs8jlV4cM3B2ts14XyJOucjL3kHzKL4K4EguEFEfWNTMp0UPMvcKNjxz
J3Xh/5PC6/RAKQeqIPE8D6pZFCxR84gYB6cJOs+Py59zN0meuC1tRS0sZ6eHrXHXR4EuTdLZXcEi
rT17b13+AXW6HV440Sx2YqufsN+DZvsjcKf9H4+Pw701DIgJkpRo5gPmvTtgV2UvSTdMrIgM96zT
o5aedO9s7OTzed8M3qgYFwa/XsUMk2kMJAU3MFYpD3LrX9TSfWAb+OMGzlkkye5TWAOiPrVF86jX
rlnybO2GIfDos43cG2LQMLiFU+0saaYtzMqjLI6DuUqCUZYH3dKjWwn89zd2zJy0RQr+QKRNPB8V
Cp21//3HDJBPh0nPy3eE8a24dcEKixzf4r7mh376wLMADAXy3KgIAlZaeBZ0Ni9LtjCkcVHlaRxS
tjvqAwZS1IRbBi49YEwFjwRcYwnLS4yP+Kc+ntu/9Y/cF7xpDN5mXrAqAijtNK9c4k1Iu3l+lZ5p
eUptv92fScQ8EGrg3FPoYiAqErCVo+LWSO55yg8auuUHTjP3OHHvcTS2WKwzFZ3L7LnFMhmBPl3M
0R+tY73sjplgEiAAw1rxZmyiDZAYZWfrNcsjd7pq2SWXWDFbVxIubRABYKXQg0U4bHFVtX2eYfiO
BYt1Jbk/sMtSfEQKJ+ZF2htaJYavlDjzMuoAE0DnoESp/uKjazGaCj++XjcsMjAfIvKDknpg1219
fayTycws5iKgURvnZXlTvLdMVtC7cXOYKq4OzjKsoWZcWK6q6/MCreBplOdo0j7MknWSDS9cHKAM
rKgeY/glQ3nIU70fh4PoIYr88Dy4qIwUE0vdkM55YTISdYDJzEEhKcXb+vzb4YUHtAeWtZ1sDJ+w
Y06+Tc7OViX8aQO4B5T2Gs4bCo+E5df0snLNjGTRgtTb8mbsX37OeWJwtwRYUDFvNSzoO1n0+hTp
zcn9M9vZ0Zl/PY4Z/CoEGnjoUPh6z+v0uR76IWpKvy9PpgwEtaH/q/EF7WkRBLNMPr7LfiXKYVKP
TvL34yO2scOw4hGqQtEEYmIilVzm9WOOnADaUTdfrLM2fH08PFcQIdS2Gl54efpeNWPmYPg59xk9
E1QngiXGCtC9rN4NWcZugLeWt1xBzPCOdE9xKdHVKumjNC38zPy9fH88l62luhlfXKqqUAZzSvI+
6sJWO1AZontrs2+HF5ZqNCpGkw6fb1jXjDwv01NbS+yAjbcBqEn4bugxCpteDKy27aR2Dqpeo0x7
YlmQG5cSXHj7PSBw3KBcAPWJsPfufETPQGWwkngt9tzx67L2M1m71/udWEsQlgqYjNKruYS08kkH
XvDD3p3mzGs8qKSDMAkP9frdUQqnLlWit1H2HYQIU/nz8fD3O43hOeAA9TIcDiB8vl7nzVCppIt0
cjGzAHXU+zF1CFOh3gEuFcgC8aoJwZKBdDNcn1oJ7bM3ZD5DLefjOdxtARcARkhOhgA/VDT4qjhR
0caMxmH+UiaBvpusQBiea/KNQV/XBZsHC8ODSRFhXJ8ofyfW3ji9IENYo7bPLNrFJA7j3vDBQu2P
+t7nBxIQiEGpK8xWzle2noVntIliJL0XlvPP2D2yVFaGcKdJEMBDMTzEzbPegiYVhjKBO6z0QlN7
1dQyqOEhjruDMhAC9nd0NkehCQIbwmkwFg2d7Yc0jQ5m+9tofz9WpLs7CQ8PQrcccc2LsMSs+pgR
W0dGI4lmPQkymKsgcVPn18yRFSNsrBUmgOIu8O4CsCTy9aAjyYgzAUG6dbKGt6b/1Q2S6NiWCANL
BU9IRzRATH0vptIZc50mUY6+J/Yb+sDT4fR4ubZEAM0KFAJnIEGycq1SxlRSe9YyzCI+2j9jerL+
+YAAlHohCgDOuDu+VzYWll7WihKm2hvNn3EJtrKDxxVmZRRgy5ES+P8iBKtycZf3gsQkYl5Q0qdq
ePPyp9bwTTQpBL2AzCPauKogjruMvJ0jaE3XS1YY7qRjQkrI/LJGjfmU730uMB+UsvOjAQMKXvxa
gB4rDQrnWwgo/9aq3/P+qxbhbq5ScEpBey1YmRZV806zcyU0eTMMrfQtItHbrRWCDYtrnIOXwF+w
nkDblYtbE0zASI8OeHF3Nq/CI4cFuhlf2IF2WFKUoXRK6CUvTus79bfHOiv7fvFQVJbSlWi8FrLx
4A1guHT/fCzgvT+6qLK3MxBUtolbr2u5hMwNNOZrmU++K7+NSPmtvf8MykEx/eZfo/LnzI+Ni4z6
l2/B3QcAJoKubzDT7xAKSgY+2yweFDxWR8BFwTalyXigNm5iAHURgkL0A6FY8Umf0jG28ymLQ5b7
jn5M3VM5BIsjCX9sSUHC1OBl2jyVw/fy5mW3l1bV0SIDb+JyqdxLbf9iv42dzQC4wkGXOUcQjjwM
OUHhYg3seGWmeWFtPIHEx9MlgeXNSaBkASoBnAUO5noShDTm4lkLJvFtMXK/NH9mqi+rut3Qal4g
yWGXvAewmElQykEjoE6IQ9RVaX9VVDKHzeFxJeJSwdNuiUaupVR5UbYwf1z6bIca3Rv0xRYg/YQM
ObKOMKLV9RJ1SVwsNRlj3CkH1Qqocnh8JDc//71JKHK8aMsmxIbU0lay1nLjUO2oX6bM3w2p5Rll
FbFRD/c6t6/WEyjI2Bl9huMwHzXj6pYSX2zr+2+HF1TU8Wi6VBqGb9/U4UuTSpZ/475Yfb1wYaVx
0aIgP4nDrDjHxiHuA2k7700RvCEhmMgBZBNNEa8tjCIZHA9kEgdXuQzuoTX3m+gI2vxXhDCLouua
rm0hIk3PoxFkMizh1jmGGYXThZILEGYJ9jOjNpmmYYjDEZjpBDbIqVn+qmW8cZtSkB5C6pdXoIs4
fIMwr3DUOg6VPkg/MdNvvzAZv+zmZnByXBtMexDFf39zrRLaThSgRi/sMr+fz8oSGIrEDuGXmvAE
oWU4N2yBr7xvPoScoEYUYrh4gn7lqHXS/SoOKhSHj7Xkud06G7eShG3RE3W0hxGSBv2guUGz3y1b
TUS4OujY2EoHNHdI3J9j/WN30BEXh/fuGONgAHYkKK1Cc7zjse2GI/UTtCzbDTUXxufm9c1WD50C
Qg8F42vFj7hgfkZk9tqWMv13BkjorCWA6iEZx8p1Q7t8M+yzFR/V+AMn+52LxkVRG55rrgI3k2ja
EtGohbih1T+NANnGp/3PAwo6eJcVmAEI/67Hz2ITVvlA3ZCyJ0KvVBag2FRR4PyQHAfhIQBa6/ET
RTHyFAiJcHKuDdlPF833GMUovFcPj68IJ0BxEtKSNvdCx+39t67a2SyVG0jYVm7s24Bn3bVlYmY3
1GqDE6b+hbpRJgtcb9x4+GxU1HBqXATHhdVnbm/ac2w6oTsGTcnejiX+cWS9pTb2AOFeHv9Awg6M
isIiqTMxtCHVnHAM1OSHm/+1W4WQL+Vt+3gABDwP6y3Oq8FUamxTaEwn3T6q++0vtGHCCgH6ADCQ
2LcxnabJK1LEbgYGvvy59/99/PnvuRPhvkbijFeXodUo73a9/v5ZUZpydCcvHIuznTz1/zrFs2Ye
M9dv5uP4K56PVRnkzkGR3N4btwe60yHBCacYfH4iC97oZINTp5YbusWzSc92c83z4+O5bTxFyNUh
5AUcFQJTYgQ1zut41icTMKTl2ujBlB4664x6GPQAeCxoS8UQB35HRQCJKXrG2QLqj6yd0qgBY4z2
7yzLm2+ND6YYvKfokYGEtuBILEOnxkPVpJHuBiNIqi2Jt7U5PsoxTNyDBgD6wjVVuFbb5DOghWb5
rOQHT1bssXHQQVgLKBuKz+AxigwfeIsarR5GO4zR6qvUyFWdlmtvvuQfiLEgIg9TE2sEZJU4kcyq
TbVUOyvsie1Xne+B92b3ViOOihpxaBXuLnGrJ5P23YLSlpCMz41x1XeTPiDPzOt6EXpEWB7/ro9j
VmuA50+ZFQ7Ggc7nsvvy+Pv5dSQc99X4wlaThFa6tWB8dTyWf7GWHtuGHF0XLNhe7+9t88xfECBV
4N3BBQYVr4hD63SbLoB8mKEJy/lS0PPj2WxcIvBLeRs83hHgDubWA8VnTIljhpV+AHVcrfuZJzER
Ni4RUO4h8IwGQahhFc+eaQ1G44yjGboTUPR+Z1w8J0gdfzAPj+eycQg5ZzGOB5g1gfMR3ik9d3pH
HRczVJdPrnOdZDCJrfF5A2AAM8GkisbSgmaVhaGBHs0J7TqMldc82v/5nEsJLBZgK4H9vx5+qg0n
zUHiFJrzuT4UMsrRLb3liBgg6BGHuEvb6kmre1lau2E7HllxUK/shwJCnzYAWOwDE/mvJJEIQiv0
SSlJ44azdcgqX5FFnbZ0FjAr1Mjy2n3kDdcLZakxm70ZNmdJL7N90sc/ctlibW71jQjB9k/ITBp0
T3AR6fzsdL9MWQv6zSlwvpj3Rsh3LczsVKN9lWVuWMSvC7tmZkB21/ri4uDdLf8jQtBWnWp2VnYQ
AbCbNZzTWgKm23qSgIWBYQg43T1EGQUfLsw64oR97dfWwf6Rw8opJaq0dXeAbg9l+/gLoLIwCWUG
gcykUhi4aC5mPKN+haaBaV6W/LJfZ2EiAvqJXA/S9sKrQZa4tutZseHHnI0Y4djDR8aHC/De2RlQ
rrXOplSjCiqb8YAzPEkHQxZF2zrdvEQDrUQQVb7LjcBA7VBm6dowBgMSH9r6NNpHVP/qzbM06ru1
KajGgdaCaRuJEq7cNz5l3RUIXIATJ9QGX7cClx4V5aWZgkqXPLVbKsZZhfH0IX1/H9DRidq0yeyG
VXkx0XDqOQM5jow+aEMI4oPAnPIYJKxo4TaxMyvpzQZHPU+/6cX3zvnSFd93FzHBdUVLIuR3edoH
3K3rJVPspifImTnhhCUD6lFyFjeuKxcMfDjxwM06KNtYD58ktbq4Q2OH8+QX86G0JUHUrTWCtebi
FPLqFpH8HOi3aWzc3g5tAnyd4hvtSUP5pvnt8SHht6pgWgF9qHEaKrhqQDysp1HVbrmQCkqc0CeX
HVw0HahoQJxgdomfDUGz7I+OwCcAqwanXoaLIew9w6ZlnTPh1DsHcObsJn3Gkt0OL7wiU0edQlUx
vNX/mJ5U5/Pj5drcdWCxeBMenlPku3ZzDt2iHBpQ79ghc5698k1anCAbn98DN+OPWVvNbYzx86uu
nWpZM6qt4YHB5nRXvJBDzLvQYjTtvHctXFnfiRp55/2rczO8WEIz1qwY9RrDE5UGTQbKLonPt3Uo
UPcIGDbKRJCEERyBLk2aJakUI9TZOV9OY33R28t+chnoEMcZg9gbCF0civUmlHM5NVXamPzhqEHo
IEOGblgiHM7HObHh4d8lPFNb7Ze0cI2w6oIUDKqZnfmOLXnGt4TgFcddzknyYH2uJ7G0cc59Jljm
7KiYlzR5JVRyBW6KANMf6mjhyeAaWYtIk9SsvTG1wsQLcvu1KY+pftqvUXBhYIJ74IhHkH8tYlES
nQ7ZZIQ2+4zss9XvdwDQSQupVN4RTAPh/Xp8TwGBCjo+GqEz+LWjHGNLk8yAjyBcsCiGc7EFvF8y
8JtrCRU8/0WfsdnKj44cze8tgaCgJ4eqOC6yAuqN8w0/DPWcuNLBBqcJ06FJyTSvmvRw0gPAj3yT
WvtDCbcSdOFssEZx0H5M1UNr+DJ13yxZEf7WDFDHiVIFuBrwxIUZKEynM8xCzMB6qk/dzs623LWH
SQD0D8gE3lnn1rsxM6etbDWBPqUB8oiXnNH9Vi0kIGwEGQDGiZeHUpXzMLTECGf9SW/+SYpKcrC3
VuhWgGB45CMzOlpBgDoe4id7lujrxqHmVdNIYODQ8ftpvUJKySyt1mY9ZO6zvlyT7qkdJKbN1gxu
RQj3RjVo1WKN0FK1/Na95lm4+85YzUB4Q5e+qGrDG/Uw7X8Yzo/9YdPV6IL9YtWVNiB+o4f6d2vq
DnZiHP63zxdOgGH2+YxyRGzAdAE5ko8r8AMahE6RnIMULHnIxAhbTPWEJg7CaZV2nA+JjP2Ab594
4yE3CBwM7KT7NlDNWOUpKSYrrNsXNY3K8rltLhlzP3AT4Y7jEFTwX95xFtGqzh2SGFaYG4E9+ZUq
OchbB8FCUIiz2ICuTnzdhroltB5bK2TVm9N9WxZ0eNhvL3EHEvEn7syj1GW9EXVXkaFtc4gwv+gv
A5EchM2N4L10kP5HzMYUVNWs0a/TTrARZe5Pn+vkUJCjRFk3RSA6B7g3D2FrwlFu4yY1Ad6yQjs+
Ogx4eDzSjPweqp+PD8XmZtzIEaaCulCjLIGEDL3xlJk+aEGSD8BPUauLrCGqUUGOLKJ1dS2rUWG+
QMSS+Gb5mQcmAIZ7PI+tqw9eA2fph9lxh2rW1bnTlwqxX9s8VfWX+ANeI8yk/46vrzXKKceJmk5s
hun8gr8Kwtf6ycskuy6bhWBbpuZiGh2fBbOD4nPvSBZpa7NhfSM3zHl4EPFYT2KC/7aoFiaxdP5k
f+2Kb2ktEbE5Axe+Clq1YitET6Vs7aljc2OFVvzVejXGPz+wzTfDC2+0YXXq4E4YXtN87VmX0ads
fj1CS7jCsdnAiK0XyFxmr7TM0gK252o2FyKLbG2Pj8AZ6CldZL6E/dXtooIli4tjfiqVxG+Sfz6w
PEjb/md8Lv/Gy231uVBB1YbVR2vzV6+UeImb+nMzPP/9zfCd2uljY2L44Q939i31nE+Si3tLggMn
VEUBHiCYIkgym9s2XhZoaOVeK+1sVPTcV5VEyNYu3AoRdpnEs5VYBoTYxXMd0EliyGzOAVlBl6NV
kaIVhq8KJwa3SWWFhvtJL19aPZjN4/595u8z+HFsfqkKxwB0IEgLjq4VNu7VDqryIzNAngthMiBJ
0SNmvc+xtrR0tis7VIvDnH3LyrdlNykyR40DhoH8NQK9d7k6I++drqyoHZLuyfWe9rfk5OMjLYsy
TngMiImtpwCeWaPLLDw6ah305mHYzZMnjC8chUVvaFLoGN+CfTG8WXrUy1ow3esRz83h7Qd2Dnku
ES6UW5OrUQZrclH92ALK3ibHdndZHNLjt0KEdVpyBixLDiGkOTMWJLK2ffdnbT2+sE5uVjEj5uOr
/w7NF9p+2XsQgJcDMRu8HnAUIHq43uYxo0ZOls4Iu/aauZf97zGGR3gB7ETAUt9RRrdMSRvCEBaL
3YNaTEHRzocPTOBGgvAkD8qQDkbiGGH6dUZhv37934YXHpy4+88EyEL8qQryQgaB4Cu8dkrWSyQo
UFlpxFEX20BkJA3y+qS1xwkZjp/OsN+7giQePETYB/stBgCquaRpMTAztLxf7jXVdkO3MDxvwskz
sdAmQZUYmpHVTTrguP0uTBhGn/fvBNwRjuUAI4gqph0Sr85Y3BdWOKmhQv7QZLHPrYPG89SgmQX4
DFnx9UmgY+uQFjd6OCbXwm/L/YqEYTmJLR4Ezq6wHl6dK1NxFwC0DH+oa78a94MjkdyFP4j3jBOD
i+G8Gi0Xqr5U0HGh/v57llFcbdylPJzK63J5SZQILuwytJmmxQzSndjXh0Nh/OUNX3dv8EqE8GiW
jJHEGiHCOiksNBpJ25+Nc4Z4Mw/VYpdhXgsXBS+yydCElkVKegTFosIC5aeTvnbG/hsViVc8yfxp
RjpDPAbTPCssacF3hVZSvtNLprGhpsAvgpoQNSrwnUV2P5h+7mRbjEXp+FQdnd3kssit2nA70JAP
fv8d/35TanWV5Am0aArUXvWttA8eb/OGJnG2APizsC04SnJ9EHK1GcYhM/IoHQKiBTQ7LLKjfO/7
Ax51I0J4M2mtFqxmEBHnB7QeRkjbQp8nGRJ2Uwro3iwkjHnoVogwGMzrUMqsgVw2PWROQLITetxp
sv3WeNxaeB9QGQaqKX44IEmYTAFvrTIrJLur7mw7L6rn4wi22inNAsd7dp0/WyJRMX7Q7iWCWwvJ
JqQT7+APaG7txLwfRtvl/qL7Hqq0p0Cf/bE/dvopNmV17RsriQ6cuFz4Ow7FEFSCWh7VgCylkZ4f
2iyIxzNZAns3IyPSukAyIkeH5C5qqoUbGF2zmrokCgUZ8L+a+k0DtaesvmhDt1cihDumGEv0cS4h
omxOffabsKM6/d59fBzVxDuEyx7JFDHRqGgDuGjdCc1QrOciPg+m6heycsHNadzIEEwSlrct7foF
mp0HReV35aFQ998CAJBztnIke3lXvPUtUGg0c1OAeaIp/ZwXyOx/GWVhsy2tAoiHo8h5i2KR2b0b
Zx3wT7SC8pSgz656fSmHT/G0u00x1AoJG9glMKF5J971TNDVb0DwbqCRhQbnw4WpErtnazNuxxfe
ExQjjtZIZhrZzoH0byw7SFEvGyKARIFpwiH9iCwLJ4PZvZ3EVltHWvdUaxezvs7p7sgHRzLCI+Z4
a+RNhf02uw6cQ3bXROV3VcWzGMWIyT4+GRsvI0oGgQ8CnRvHCAkLRZqszPQhLqPmSpIX4klmIBte
iErMbZpUUwba9cb6+eIVvx5//IayYlFATsLrQmFgCTfHVGV2RVlSRkt7ZMxP6Ws6B2R3CyLA5jhL
DBx7eAF4uNa6ag04cilDm4D+uwWaGCo51FtL5AD7gKw7FySWGTfEzbtM1YqIsGC2g1Tm623oqXc7
vnDUsrIq29zE+KYbkOUws0CXte/Z2odbEcIKTXpp5mpsFNGICKBxyclTTg/LKMkzbkpByTcKjoDl
vmvtAvanuEaXgCJa8oDogVadae9bzvGxTm0uFyoEAAEDkwgqgta7bcdI0E09drtlR2B2vPpUtpJA
19ZEXJw2VJ2YBpIswrFGQ6sWjkeLlofZJ3M6G8EynRsiQXPcq5WuGbywCfkuULyKiV9V79JBaTIS
lW6AuP48SNT2fp3W4/NJ3kRlkfXo0qnA+LrlL+7Jm45esfvygAg4BVgq5HEMMbE5WaSgigdO7rRz
Di0IM9P9IUfsMpyC937m4F8VNpvZlQrQS5FFtfuckXNRHCiTENNtrdOtCOFsDIlC4ZOwLBr6QC8D
ah2T/U7sehaCPs2AyHVGilnY7aljRyajp5dMwRWuWbeukHfJMX5fB+p8zo0nc/8lxacAZUXVrok2
moI2ecbQxoUWp9GiH3r95KYHW2bZbM3CQREcmBzwYqCKYq2wSjyMc9WBwM8dDygVHeIvDTnvvTtg
Nd2I4Gfy5kw4zTA4lKZZVGKhkmvfXZT9XtpaBJ/ljYg4NdtGaSAic35ogIIVF6cObEsyka3L43Yi
wnbwVhEJ/HGsVXxsx0utnj6wUGAW49XssMjFkhyEyGdUARlAE6jXmhyr4iylkt+cwo0IYS8M4nZD
m+tp5HQ+UH9ucXk8hc3xeb0aXAoAwUSPvFU0WneZnUaJ7Stq0MrMAr7Ea38SG30zvvD9Ho9LDSnG
7723hPmkeHMBHJYhSDcPxY0UQZ0KhAazBmH+yMpPOnmmuKPc6PFCySYi6NI4d3bTMJDVOz9cQN3d
wCNPxSgRItsN4ZZF70AtRXo4jab5FDtHIrufZOMLV+xgAF1mT3x8I3ABN6OSV0IyvpjAVrLCczMH
44Ofs/0nl4XLZcMLvorREadpCJQJgYn6hy0xw2WjC++DTjvDxc2XRl33ZNWnQdYDflODOEMgYnjA
D4ivdDe2rjMbcxqBVcqqzyx7y3q/MP54rKebs7iRIqjQNKbOqDe4k6gbWOwSe4fH428etZvxBRVq
wcJWJg4QVO1yHULCrpOMbmFDApwg5CjgrXDDSdjluqOoXpuSJOpKv0YxSXWeOkmUa2ORUHYKBnxU
GODOE6EK89BlZpX24FyLY99z/q7V6bR3mYDPgtMLsDaCEOipJTxwdc2WmcZqaNkXOwmc4q3rJTtx
PwkuAha+icLse/vbTlKjHI1CCws9cBLz2KUyQ0AiQUwaLW5OWvYuIfvTs4NR5kFsjQ8qYu4MoQc8
bOP1IlHDaCxSplrotddu+VTJCFQk4zvCJpDCVvolxia09uAXB6fazxSHbJGNlBcQfxuwWsseLA2R
By2k5pcs+53DN32sRpszAKUrMvFgFri7M9BGBsBOBStk2u2hi+fAktVQ3t9KvAoUpiqizDwLLKyR
nvWD2k8DoNNGUH9XNFDthrWsv9XWNBBbQooKj/Q9kw31xmRQW1ULM6CCkq8DSFT2r9OtAGEWbhUP
AxAlWvh/1H3ZctxIku2vtNU7arAvY9PzACAzuYopiZRUeoFpobDHHkAAX38PWD1dTDCNuKyx+3BL
ZZJJyYwAYvHwcD9+TtTc1Ob678zz8+ZXR4Pwg7KFWo1znIt0rPItHvyt4VntAz4PwUBtNG9FFwO7
pPbGmXB2jsGpAag/QOZQYjndZ5oZ0vbad47MzyAjJ5O7xLlx3+5tYyU962U1SNCdQk0lKqOPCW/A
IVvnv94+x2AdgVw3IFrgVlg5eVTN4G3g8XyMY5LXJcnf7AojzQLmMUCPoeTj2etZcK2Cj4DlHd0A
8tNJZs9bjNPn5hn1kjB5CP6Ay2b5/Nmtx5snVjvxZB87VEMH7FA5W+GMMz1gg+FmiHAiOCLWQb4W
kJc6sloP2N0vZfLYbfkwL89m4I6ADF6EjpbltBojZK8dCp6T+VhDjVXdhV+A1Hp9ls/1AJIZWImF
fRNs0KdjxBzhx1Nc28fZurVnmUVzkwm2Ebo6M0wLAQEItKCRAoGR9VIyZPYUaFGPBX1nT++6x9ff
4Vzzy15DjmMhAlmfm9WcmEI73XxMvKw0abeVQDnX/lL3Ds8C5ZEvqjzbESwp0TxN4OEZyneRveEd
nTEXIDWDXD3yWQv/cHQ6Be4cVQkpxHS8dqPP+8wq326OwPEHKMRyGgCitRp9zf1ZkVZNR3VRolah
eje77+pq/+Y5WLjfMM0+QCNQOjh9CUROTMSHCcBpsKbdN+Lh7zQPqOiyEcBdsh4jv9Sh1YIehfRf
Cfjjk7djspc6P9wTUIy63BlW1rRq43Gya6DwBSAL5aHf2AHLGJ/ey2O4FShABjEKzN0LHYtxEEQK
FR1pmdZYRu9Jk78+Qls9rC4Kui5diS5AC1DsHGdni1xurKPzPSDJhxQffq1RL17hBXRhqjpW8goO
GG1v3C0GizNbAcP0VxfLIzyz2Bbh9iSnKToSk6S9tWxlv/1KHl4fqjP7+aSX5Sme9RJ0sTuLGS9S
2xdRd3C3wiPLYnwx2eDXQ14MGTgQf5+2n4SUGDV00TGovoX0KjYHVn/z/xDzVoj1fEcwHbi7wQSt
d7aSxq2HgYIgzEF2+qKocr/dF98TvXt9wM5OC+zTIvm2kMGtNrebBNaEe1d4tILvnZXJ+K4Fccbf
mBWYKWSPAQzDTWt11hladrGcwG5g0XTieVm8fYOAjRe19E/cji+KCvmc1I6ZBlDBJoegv9Q/o/Lt
Hg1E63DHRaJpkaNaD5MvBzVCN/yoQff9o643ZuHlsoU+Gu4mi0IayK7WzYcjDg/fNO5Rmmzy0uTN
MmxAvQQ4RoF2QnASukSny9bxqC+bzjfHJvhQ7f3qw+uLaPn66a5YFP3ANYtjDkZwXeekmGRuVaL5
6HOrb0R12729YuG0h9W+CyLdm77wzLFo21Srj9OWeTozAw6IXYD4T/DHC9oCu4qj2nPJdGzqKWMq
TIfSu3z7KD3vYmXG+zIODVjcp6MH26fmHDxBUbcFp3rS+17PBfAseBlAqjHjq6ku6eS5gzbmOMhL
sK4QLyUcHHqH0soiJw2mnQ7zcCs2fWb0cJOw4cXCJILWcHWGl4PoW6GUfUzcMYulzsetwTvXAyI0
IRwEZIVevFZrNThiCZ2PnirTIFPFzzdPDpxYuFCLmhYM3irYR0NIs4asmI60vrV5mxrapEP95qDu
UjqMxmFHEMpac2OMhYlbkK9Mxw4y6o2Ys37LnJ8ZppMeVmtskrPVDA564HEW/6G3iOBenha4MsLM
Afu5wMzWvo5XhJOvp0pDtXhMA3kzWQczpl6yYQ7PdoOTD7tlqSpZm0Own4IYwGv1kdQP1txmnb6a
NCI2nUxfn/VzwwVGJfyH4CXmfTVcIOSro4Z1I3jjP1ttGjkbE76smtVmxOUC5waoZEBnsUbLznJw
Ru03+lj/Ckt5K354X9VIb/mP7O3vAW8kwn0YGMcX9F2KNn3nMaOO7ZCr1Ocb83FumBYdTGwMTDsO
8tPjI8RN2B2BbzrObZU/ls6bRYugHwngF9oOlqW1jucDdJYEJGyno2/fEufgfHvz6KBOGb7twkwL
1O96b1cu6IiYa441lSn7HPwNKkwUQoPBELyeSP694OLAlQMA5tI2x8DfiSQ3W5RdZ85XH37Toofk
4o4drU4/7otgMkk4HMsoSd/F7kPlbFxizswwnhuQqYVtE0HY1anhhsCfaCmGIxSX5uCmkPdvnwIc
SkhgAuMHfOrqgEgqJuxuFONRV1j9kFD73zW/mmERe7qhsxyP3ORzlLVbG+ClN74wAv31+Cs7YdcS
QY4R7cf+flRpQQ6Oc8XYbny723/S0bo8YxQ0dBofHXkyF13axe+TCcK5OMPfXGaCjhbIKLAmKDRd
E7vzoS06hIzQEc1n6R8Sa7x8fU7OLVpU7uPMRngLKLnVkgqmFk6BQcqAFh8d+8oz+fD2rESCVDuC
Q8v/L2NooeEk7KVrHwnw27m232o3cPSg4g03i0UnA/oip2YP6NrGZ02voJxy7U7Xv14fnxeH3IJQ
XNAtoGzFWbrm8KRJp3tgIdTRMTfSd1ILwnn0QW6BqV/s7FU3q60RmUgNrkE3Hgly228hdfrHm18E
tilaQJc4G1BdfzpMbsmnBEWUAj7Hbo4vg/lCDhem+/56Ly/fAyJhWLKwgAiyQEj3tJeKeSCO79z+
WHkZGGxSy3kz8hXLCEcQ0oAL5AiUSqc9zAnjMlbogf4S191b0XerxleP36iYxO2Exlv3enLyofjw
+vC8XE2nD786ooG2NK2snf5oxVf8fgovegj0sYvXO3mxpZ9eIl4wzgl+X9OKl2FilYH0+mMTXZXi
Zqquw2DDYzozzcsphJjHUvEIXqXTSZAkIVC2qPqjDdBGOjS719/gTPNLLhmVV/5CE7Sux61nP2qd
MSBHbV88QvD89dbPTMJJ66tTjgshDN6MHAOdVl5eWhcg9u632BXPzMISaQc+DmzMCxb8dIhKgw1H
o5odqXM/FIfafA6stw/TSRer1aQVtFFi0bGjE3933RtB8jcP1En7yzQ9C9MNStjMbtH+aN9246GM
LycwfmwJi5yZbDjfuEQgIw45hXXyYHK9shlKxo5a3TRRquKNt1hM54l3v8iSh4iL40IH6MM6hWM1
svXtImTHNkx1mMn5gjgpaz5bNJu3AlDn+sKQgREChfDwA1dLC/9esZoTsCQHqcPysd8BA+YBWwNe
5noja/HC28F7IQIC1peFSRAn3+ns8KKgdmGjr+BjO+ZsyEq6L/TlbO5fXwUv5me5FaGSCLkjHB/g
+DntR7emKuZh7sHwk+MyrN5s0Fftrw6mmdHCJxPat5shn2crdehbN/xTD4g7guAd9Strt7axYx4M
IQyilns+vC+Di6ZIuy2qv7PjhBpIsM0uHJ7rBAbgvKNq+6Q7zl+sJhu2OLhf2BO8BO7AqBwDjAd3
4NXSsv3REUmhyLFKDmO8myQyDBvjdO4NELtBBQ/SSCiKXHURVr0s3NGgCxStzCnbAvC8MLzLKzxr
f7WSAr/1y2gYydGIPB4+UHAni3sZXLy+Xs8O1F+9PNUYPrNajMxj2FvopeWZ5B8G/qnwN7bexos8
RfeedeGpYAyjGV3wX06ctvTG0rm7RYaw1cnqAImjlgbdhNnoirT29k5914kstL//70ZrdYbMkAyo
klGTRToqaDKfptZWsPP8hGBXgJzqCQ5zakCQsHQLUjnkOFZZTDPLpNTOX3+LsysXdYLQ+kFs8EVc
2Ch7stphwMqt87ZOSyf9G+0/USWj5hhmfbUziNDKNbQisOtDemcjrPZ6+8v3T86oZWc8a3+1M5qi
UA2TLTkyPDw5mHhf5KO+cjbuAGeH6Vk3K1Nre8VIdYnX0P33orkJkl+vv8bZ9hE8RXAeRy1Ez05n
2i2noHArBs9qzsGmOm4VLJ1dSYh8wDbhPgz/9rT9Sc/MlSWGCTxnKDeoh8MWkmGrh9WmK+25lpND
yBFlROZnJfbqzVw2mGo4hChKAzElCNdXc2Cm0OiRhuSYBFdmwjG0UX2zjPF6KS0inshJ4kaMYqjT
MRpHBzL1AXabG103Mg/q1PpWHrxvrrsBXDk32c87Wj5/bgTrho2Ni44gAFKBL2TevX0xIYOAyDJ8
D4RBlql61j6CIa1DSbJcJVNWPkTdz9fbP7fnnre/2N9n7bd9CMo8UsCvQTDNykifmWTf8jvW/p0X
AfYDGUPUbL64jyVhU3YTnfojs7LP7VYs6tyKXVCxYBcMMUrrq9hYR7PDK9XD7XCrjwF86HBjord6
WBk/e5h4MDP00EJQGXRe+iYu3hrYXDYF9jVim4v87LpkDGyqtLCcsUce/artv7HhrfdVtI86goWg
Euk2VIydznVYat12KEM8tqk7HwJv//pSOrcVEIYDO/JSgP2CrVX1g1sruE8gm7kP9N2bSe7x9ItF
RdBmgVetY3RDD5i+BpnNUXZpb9J2CxJ77vGft7/aCZZhXdOVWKCoJolJGr610A3JjhD1jLB1EJtD
aHllVIkjHFmFo7qtLAj/xt9RILOxxZYnfG701j2sjJ7XgN/MQWblth0vbPYuTB7EDWTe3zbLGH4E
AJeN7ANehfV6uogSXcxePHfiVn7qyyuv/LNO9j9+mP8sH+nxz8eV//1f+PsPyiZRl5Va/fW/b+sf
gkr6S/3X8rV//9jpl/776yMRNVn/yMk30PC/Os6/qW8nf9kRVavpvX4U04dHqTv11DoecfnJ/9sP
//H41Mr9xB7/+dsPqolaWitrSn7710eXP//523KX/4/nzf/rs3ffenwN/GOU1Ij2/tnW/3zh8ZtU
//zNjX9H0BunPGAQwMvDvv32j/Hx6RPndxxtAK7iY+SYAXf77R+EClX987cg+R0UrgvrE255gFEs
leWS6qePot+R0kV+CSrnwIoiRvnb/zzYydT8NVX/IBpBxJoo+c/fnqq7/1pwAMXiKgknBJWPuCot
e/J0LcwucxWqdJ2caNu9jmb5hZWhPFgO0jJqnpIrBPnINUAkySF2uujgialH5jLqOEurOUrygBb6
ipByC8RzuhOeHgwQfRw0SF4DUhqvHiwqoKA6dr6dc8P4NVG6L1NXjnjQVhRZYMXdhut6ajyWDnEl
XZLxcO3B3r4uWPbtUUC/rnPziEED2BaxuBKepT49Wxn/moDnA37q1QCwsqQOAKGEUh4q1pGHXI03
l8bUsYjzOTbewWAnqrTjtQ3vxnMfGs/ln5EpIVlgM/3x9a5XModL34BKLEnPRbcNb7qcj88chSL2
OCBeptx5c9h+LXsKcBFhcwperWFIReeRQ6/CcY+Dvk8tGROVzpV2Dz0KvN91kQzvlEc2BeNPT+U/
nwrcWkuAbiE6c1cmL2J+mXgFQFqF8aw9kpLRBbDKUqXEIlPKkrn6AKt4V3Mtr9kUIaMwOdVFGA72
55a0WIBO8t7SPSBrwot6sbEqngL9zzfIMmio+oKbuwRdXiQC4jmK51KQIjdlEu9Vm3i53fjim6Ha
XERT63z2e4vWKaSabKTpGpUlIqgOEN2g10yWasPBWA741eOAYxM2A3t1OYlWoxXOoZkqCWhp0MTY
iKKczE4NKk5Dh4Zf+9h0e9NDRXxj6ax3I0YBqEBYooUmDomX1dJxI941kB6rd8CYB1nTQZlPT+Cz
MZ030VSIacxQAF5lFZudWxHE48HimNK5oA64EhJ5mFjQ7qjrsCurqKwHezRbNYZnRgbLGxm0hdUF
4L/VIxopA+52Yb0rwPH5XqjC7IQN1jO/LMwFqQfAn0SfbEzH2mh4oGHERobCAJI4ENZZbWdXM0+D
IaDZUZAvHWJPDoc56OhGmOZML0tC/gkNCNBssMzOs42LaiiR1G3R7pB0Kao0VE0IkIrXf3h9ll+M
4BIYXSLXC9kL1FCXz593U8N0tE0T5m04dbfUrfxLEhadTqH3WBxmXYeHxuq3vPInZtiTJY1uF5as
JcUDlvc1yFX5JAm4Xfs57WeruLCqwPrlO6Yiezrxat+PjiwBU+wCOx8tMYldQWgvISU0LuivGNqt
uYXzckidRKiPrcUhgU69McriiTZBJgN3rFLhT+yDiEjE08ifzYemCcobLCXvrhkb5z0PPBnsmAID
WsqnQt6UM3DoWaODqUtZbxe3VVxQc9AwEQdpNy59h2EMgnQAO8tOEY/tueUiVipARtKkZSJ1n0Ij
Tn2qmAnf2VY/kv1QufQK66QpUxMlwOO1fuWBirdu6Zi6Ouo+yrju7DR2eOnmZNRsuOzcISTvzUDK
CxbSLj54zhTUWTsP3VcVBHOxS7yp+2QSty6g42VZCD0rHB5Z0II6L3N8GfKD4EjEhppfSpYUH8e6
4J86H6JMdQ8sef72RQTrhPgoNgYYRlahk042MyS93SCP3N7Kad0VB1DahLuQ6z735m54V3Ux2b3e
6YszZFlCSErg0oW2XnCRjUVRaq9kQd57ItzNbp/sOGEsdy2ypeN6ZpPARUBnKEOB7/yCoh5hG3hS
CbrChrh2JmHvi6pqM+Yx/wpLfNqHodVt2N9znSIeCL16mH4EjdaDWpZDYeY2zB2a4G4wmbuiirrc
dwqR2xHclRAprrePKYpgFmVAOIZIaa3sKfW9yionHy9a1/4+wYRnrI7J3uNldPH69L04XZCDRUgV
PFyIoYLCbGV44MzpwQwIo0dzWefDRPnFWDIISTdj8K4zQm709zRJK5MDZh2UyqA/uNlrRnJodHKq
2yrK+1DB3+nj5FeiFYp+Qt+IvR8TPR5sKpw57wWfP9hFZNjBbhFQzWYW00M4tgPN3UbYR146DGh5
cOReSmLFamM7nVnZ0G1eSK8X6npEFU5tciETNlqKRjnhJLnRuu4zzgo7C5k0f6MruKbgJwHfzSLY
ftrVAJ2ZhJMyyp2qJ+kYW/VlY1lxBvImszEBZ9ZzjDgPditQlzD5K+d+qlwZN0MDVp05KG5Q6ivT
Ge4rg/guZL5G1TXXiAwOG72eGUsAg6B9hxA+8pr2aixpktSmsiAMqaOW7NrKrzPhyinVpXEPb13R
S34LgWOQi4CZds0lXpk56iY5hOBcjf288Qu147MWB7/p7NxpVfemuBCcaNTEwSX0QQOH8MqLEsii
8pCxC/sQwoE82EtrUjcJDtaNFfJyn6JlgITQEyw76glPVwivlcUSX0ITNpySzHJqffD6Sr8D8SnN
wpZvZbzRJFo83aiwK6h1Agh40fVcBwW7NklwJSN2rsLB8vKmNkRlxPGHZO8oqMKnhHoVxDKnil1J
wyG1oUcVzmkhnWlI45g1H6IiTsROoty/y00Y9ve0HhowvFte0WZjF/CMSgPvYeCLrvGs5ns48Jyk
xcS6H3VBp0NVe+Mv2df0rtSqc/c80jiwO68a9Z6OOFdTGQdluYtaXr8zcy++mga47NyKfFzMmUjK
lASy+4M3xoSpb5e6TKGLqR8rSmuRDuBuRY7Bc6E0T+F1ZUlBI4XbdcOvcV+zf/iCGZNh6vsHqTV/
aDHbv9pKFu8K16B+bRjmok1joWwopnALAeCWR32FzeT4TRrYhn4PqK+KqyTqgmUQgTsPrDoiGeT7
umIv23pq06mvxDvfEqZLG0sDvK9a8KSnlqqja0+3tE0TU5pHV/EIV/8y7L+FTHFkFzRz73FlGD53
7TSVWduNTnmjO4hSAzVlVd962oIsUrIYOTkezq2fInWqPldDRNhezR6udIa6fbdvay7nzKmmuQXM
BMCW/WA85aV4KBgkI7r+xzxJ6wNrk6bJKS/wICP8HJFqMUEBpehK/As8weBHL4rqV+gOI96rrUu9
F/VYfuimrmCZy0d2J0KLfYLHplRqFeADgjjlTOJU9tydU95bskzH1vJQY0fdxmSl7wwYl1kqKx2U
8RBc9Igd3XQzCkYvdRirh472UAGrdEgGICUmcqVQU92k0P5OPiQe4cmBm3C8tp2OkLR3fFAFsiSR
GNZayjqtG1JcYwaNk8HpHFG5NPctSafSisZlbvGDEXPqGdqwnn6nY6p0llgium9sYrG8pm0c345x
Ty+tgFQ/Xeom7aGhXnE5qzGcdm3DyWXtEcKzwbPL90M4u/foyO4yIwX9hHT5/AHruqZpUbHhkVOR
6ENLDZ7W7XHIpUFc8LtQ1FG34Wks8cYXm3ypSFqY4kD5v4pH1iZwOgcR9ZxXdgCJxJDmOILdWxRq
jju4HECe2OOYR8UoEKXwL1831S/DInDkgNYGINxdGO/XZBPEdTh3e+pCQs+qSOr0MwcY1p3zeHJY
1quA7YHnLnMZWiRnUqAI36fRnYsJz+NAjzfMsbZ4C14eVdjOAFstHspCnrc6qpTVx6PVO2HOY1wq
UEjSAmnHk5RXyZZo+YsQIM4OuFzLywPICGjJqq+kpR5E5JUHlKBHrrVfzRlRXO3dQZiPyPLJb1UQ
kXxoBj91RG3tcO+g2RRHBbZzUWVQ8IOhin2yf31iXjoJi4zs060XUBEgg05Pm7oLR+k0JMptQdWN
rccEtR8hs/Y0ZgBFtyH5ZKlhi8TmZcAHjOxYEfC3cOUG/enqkLMTLeZ2GMO8a8PyChzO7r60S3kR
11rvZw/HCuqHo2ME2dnLbtayTwsAtr9abO6/SFVsoYoQCFtvD8SOQbEMiOIT6Gd9LXeEMZYHuQR4
EIO+8qtuDvYtdEpgTb2C1Zltpto9iEjrd2XZ4CriMiyftIBHdVViDf8cJoRPs2Qm0aUBGSDWdFe1
2FQzSCF2XMC/zIqgFewSN2XYOpIU5qpkcaJz4fCOZQyyaJ9abdsXbtiOLs5fPqCoVjriwm1AsJri
lOwoGLsdHKOFCyOZjVMQfq6CkoSZPU0O0reti/KwXun6Xee6lUwH10EFcx+3tswQQQt/0En6OFgc
qcxlX3UsTKNAjA/U556bSotZdcZ80Pw7WtVfPOZ1KvPGkgK4znvo8kRBLfsfvAQV6K6ftB1fAXPS
4VyrrdhBnWNknI76ew+1JXeBx+RDOI+z2juzx+807K6XFSp0yr3fTPac12ZB9ESIICA/b3rnYoxd
a85xs77tqUDSe4BNgZyUAYw/o5XdfeK69LLKoKb9oAxBnKtiUpKcW4CGprRWvMxAMt8Hmae5Ohqq
gp8NjYl1wLnY9Y/9MNnqvp7h6j3MSRW4F0BdVn1aTqKxdx4UlPQVDm55OY8Ff2cgOznc8KhJ/Kz1
irnNp85Q/7IZFReHqVJtvY+CQTjv3TbWewuqajzXIraLdIk+11mgGWcZ7WR1Vw88CVMwE473dmnA
vB5WyD1gNsuQ55MWlsLjM4fnLlB67l54tvwB9qXxPQ7q8keERYS0c1sH3+H0higmTcjkptS32BfQ
sOOgJJUt/8BdEpDFrhFFk1W05sVlPI21SkM5DgjR9S2iBImCxGjdSsvfjUgE30sZLqbfTN1BTTSW
u5H00T0F1QfLpejMntU1bTIaeVqntkSp5k5ZRtv7GcU9Y1rLlnlp5Q/RXTPVsQvqy6afUlGoakyJ
q+QneA3SBhA+KeOUirqfEJRHFHRPWUm/ciTtpxRVsupKIMjUpMU4BvD0rIE9jhDMqi5A8K7HrIeU
us7qsO1QP6FFJw68q4KbZhZJl9p1GbvgHV66jCZLXhDjVzodPB8B93qaigMrVF2lqPYYUMU4K8Nu
jCxsVNwQrEVkR6zv4dhEUQr8gIwAW5RBe0H9tvpSBma8sPokLnd1kRg7j5zO+zKTKfxDKw2Fb6WL
0M/cFimGfJICHqIydW0vF1iLZxBdnThWFzFfRwuhxNwznfkyW7PLszLBoktR8UkPXJjFySnjLxa1
TJ1q2SYkhyQNx1swaT9oqUqZ1VhfV2b2m8cgktb7UiLXnrKuHr47YSXsbIw6+4+WJ9b9YOqoXhxM
632vvNFLa0RrPqqeFyofw6H7o23i8MvgJvo+cJr21ziEw60oWeMiI8Egjt77cn5wE1Z+71QUWam2
NeoOm1b5JgsEaq9SbDnd7ybwune7jjsxXGlm+JThjq1EiqpYFEwVxRQF6RiZLkmX9NPO9cu2zd2i
c2rs0M656+BfdxmvOe0PBDeAr0NftVHWtXy6ioeRYYcEZeNeWhYfyE6DFwP5qbiOf0gTlONubBUk
tqIu8of9jEvmsTB8/GJ6EvopBNHih1aXwZUELYuXu91gIONbzeWtMxSNlzpt5EzZQjbc5WyUrp9B
EiniyNZMXnCBg0ZU2UhHl1yWnbHrS6Yjbu3aAcx0PRF8zITCZTCDxFHs7ERYzn1OnLB4zxiln5yq
ssO0Tvx63rnuIH96Fnhh8rhsrLsBBrPcIQqgh0xhYHXGRQPBeMu09qdRWUmcetig4gBRwwTT7vrV
J7twvQ6niyBJRg2bDrS2Kc9Hu0VSq4xp295FviJhHifKTIc5Scpf3sTb8AIYLuszZlpwZAa8nmEI
RnjcQdmFQ1YNTt2mA0oDvmhcF1LGy6bdNXGDKEHXg0twl7Q6fBgKguOr1LT7WTuzTTLPitrPyi75
e24j1QA+I0Ju+FTPXsaK2Q9SqX1TZMr3AbEzPOj8fO5B4pCKmJrvZejSIXXhQn8pHD5/FxV4Wy8q
SnCgqgFiKjkmU98Yn1NknqIA0VpFrSnaFcg0jJHw6jRWi6OmqXa+9EIxcVERLyxzcPAORd4U9ehn
VmcViAH3SB/8GSj8f5B7v2OP5KMSj4/q9hv7/yAFjxqZZ+7jkuI/ycE/kFo9/vzHdU3Kn7R/nop/
+uKfuXgk3JdIGvxcFA4tIBS43X/m4q34d2TbFxcYGXqIOSMI9u9kfGj/jrIyFHxBAAhhUNQT/jsZ
7yf4yENSYCnjTwAKfUsufvGzn12DfIA+UTiAxIuLbBtopxc/8Fn6pUdYyPbhg6SdyCmcrVBsofrP
9gBANIDXyFi9kIeDQAQXukUPHBepObqwy2YjxLbVw3KvefYOCU5EbGT00POsxjtEait2e7YHVNbi
woJcI7hKTntw5lKGjRU4qY5yK/AveCM23uFJdPyviUBSFX4vQnbIXWC2kU1cRSdLkHJzrykQ4lHU
N7eVZvbHWfbx57r0LefaFpyB9lihgATeFbklfl3sXAbpSQcKizxHFrAJ99zo/rPhCKVlsrSn+Ytw
Bru/4IYI51AEtW1ubMtu+tzpWrYlGnYaqFtqdZBOB+sg8mrLfXp9peW0NVA9RwwnmZ0bW/2Mk/bK
p/aOwvg822XHP0flOZ7h9KL6Z08oFAC0BZA9hFZXE275QETZneWk7sTui1g010M0Q1ynn/O/05GX
gIswWFgbVx3NHWova1K5qQ9Gib4WcP7ppzoZv7zezcuRW5j2gI8CDhGpj/UmNGFHcWWCB2uHXe4N
NoV4XPyHIeGFNbYbfZ1ecJexQxH3Im+D3xZ1sdWGryM4LXYNygwdm0vS7HlDU8PmzJXXVbRxmV4T
dSyd4aXAC4bbPv5c561wW5Z+bCofx46XdeEnGwVj0XUCihweQ7bugyiv4v7Gk1uYOQdX9hPD9vSe
gA2gkgSsXlgh69U4+gwOHBFeyt1A30fO0ISQv8GdISdupG/ImIDVmE5d9NPtrO6qVIhEeeNAd6Al
4n7ug26cXnT+VN81EG2GIx8ygkgbRd4tDQNtfWFj3x2GgNnQlkDK77pxNHuYEherJdCNui+m2vmj
mGXytYhDuDMy7gFfcgNe1LkTdgjgWr0uya72wnECYIAJK2sS27tp2KwucUvDT/NwHL53UIAL91Hp
jg8hi02UCe6Euy6Q8YdA96P8UKoI4J0SRGnmCllj27su2Wh/R9IruS3dzvEB8ym4zsbQmq9sFkk/
9UBB9sHT5eOgQWyXclnIKC1NwmK454rBMwtd5yOHijtPg5HE8UHHzA2vEI3lH/mMGu5LwwKxn5gl
f9ZTqY6I/9HL3q3IRR+V3c5XPYpXq2aqaC7Z4IrDoEPv1vNHCfGbPmF2VkUxRd55oJaPSDtK2/aG
Oux7U1sLphho9SZXU9ubOzZzmbPC5f1tL6bhWxFres1L7uVOMVtHNnX06AiX5hT0azfxjPCQNYS1
n5W9RswW1Vn0zk3o0O+HAQ7mx9J0y3WAc+mmYSupuZUIvY7XwKANVpk5hTRh1kjV6oN0Kx2kfRtF
U+41dPwIydmyymQdt38kc3LVwOpdBNQU+yoW3vvBl8nHkcCSH5yy2Hd9FUEbDdHbBgf6Jyt0ihug
KrjKoE9Y3rC6JZBmi427lzwyuYmL4UpTYElTW6AEMkVlNrkfsXd2FlxXsydISPs3OkEeMEU8IwJa
rhy7wxz/H8q+Y0lyW9v2hx4jQNBiSpOmKsu77p4wqh0IkKABCILg17+VZ3RaOiHFHUohFTOTMHsv
t9PgfaL7OhXMWlOvqbQx1naq28fOk6zEGPg5P6QynSQGwI/6zi7rXpsgQL7qEmlMPJqadny2iyfT
YWs8s7cKP+UDa/P57BqGK2QYvPOvHVZQdHT4cykHaqKg0YCQLMnZ6xKLHqgF32/1tewGVuD8KTEj
VnQh6JgfuB/BGmS9cAezkKy/md2KCOJkXl2P1l1gfP2D67jB4HWwhGHdbJioefIJ690L5Lfy04wB
G2+jrQECNuxDV21shA3NK5a8ph00nxcIxcwIZBuARzWnWn6bdxhDliq2hjXVirv9GGceIdGLXPpI
AVfMgvOgSWqrcQz1B4RdOj4ICP4qpMUthyH27KUFTnBIfLwaNKd0+aR9jHSpwKIP9k4/brBzfG3j
ePpNQxefJFFwVsggP0mt7Wc+E1cnHK4IoDZ9vlZh3DNdCejKgBVYVPnG58GbaSSlxeAUyQrJbftz
tCwHhyTchUeSwXDZUnqKKZQYOoocZMBTv3+yFoqQMoGL8ZC5FX0dnUBFbTiFDxgssXxJozb/xAYO
hyLbbHQM0mWB/lziEwWJ2AsKDOtGpDrEdEPTRuFxMMBZLQ9YVw1xs6ENpBsPaqSltFBa4dBbj2Bn
zCXe/cc4TCBZQJFcwkHuP6RIm/zolGJjjaIWjW+sWuKOWwCwrtRTI9680DwCgIdGLlFNAA0Bi2NR
k56o30CQ8grIiWPPK9Sq6ZGwqU9uiR02+tBmAoMSMLNS+KpL9LJfgP4QZLpDKUBKlWxsPgUCiXhF
2gzbUxPEbr7Toeztu7KJa4CHkT6eRbWIKcZsWaHbwuLIPjSyJVspNrq94nMPVdvojBf7sibRlyVT
rLQqxikypK5ND8sqfXAbyWyIT8CVJlJoJdfjMIfuSBsXzscsk+PPFFAgcEFJ9Y2aNdxgQEX2OuuZ
AANFwCO1JFP8QBhif/ZGJW+D3ZLay2G6YVPY8goWIw4AfvHv+RSl+yU0gtwFft/s66xJR0shYLBZ
AtlCFxRl350NMSPBMiyRQ9rtU1STsc2jtz5fRDlsfLrtNdfZaVzgCDrPTeh03Y1+B/wmkDDrXgY0
2/tNT4BrHbJlp/FjtsRGfQGq7OZDLKjFjBWSYkCdsuTGSjWG33oLrKjKRTLHjw4F5WUOe1hDpdvj
Uzg72pyo423FV8rvw3hIn4fJAlDY08nTMg8bAA4FeF3cfrPfUv6ZarzY+yy2fijAuqC1l2Jv+geG
gWmY+ZiBgb3o1AHb0Cs/jVAU8Tu/hhHgzWbVZ0+D8UVNK5uwiRbR3/LEJmuVk5E99txRVm/Uq+nG
bwoZt7gWvSzChQPCsY02sykaXNikYA3DRw2SHdFuEsba55Vhj5zWDsO1T7gb9CnZzKjuNRvNURCe
fChOAZfK1G/u0ITrctpdqD544PYvOw6A7MBjMYAZz72scNqu57lPAbJAKGDaoqNteOSgZB+XXazZ
RU0teLh49Tw8dGbTczF6Fj3Hyz7g59zccTLYc3wRGkOqfSNegIoQNAZNVKeSNvVuc0CNHrXFMVNA
H4tQbihKCp3ATZa0CU4wuF3GY7vvAjGzexadNVnD8NKx1C0GzuFmeI7HOJvqDjHfLwqaOMwoQYZH
WxiiWXafRJ4/B2hVhoOb9vhtb9tnHNOhrFK1NeaU8GxIP0jvFb1TQS/LzAzz/TwFcX4RwOeGagRW
aW8Bmw1NPQUSqwEyNnzqnWiPyxQ6q0JNMsDkphXCVqPwf+wosDaIF9S3YOthpKdr7uLCG9f19RCJ
qQdytcV1NENm/x3AWFgrt5O04tFETnHS2+6iGieTk8ijoKtCLUMQnTNnGFMTsNnrxzZMjCua5nOg
KHdQLzkJ3CkUaQXOjW4nsKtqedZbzoZyX2YyFphM2dayIfgTyPFKvuyMOFnkfBmPKxi/Dies7sIT
N4NIzny33XBjuk5W+eyWto6U6fgzahe7VmYY4bTNga5VKhj4AR6oHRXU5F9z5KGuL5B/lqEQ8ibn
s64g+OGV49FpJkl738bgrBvHWsQK9HPZhCk/cGx5VcyWxHjD23baMNCg7vNE79XI0/zShT0xv+dg
zQrAcHO1B+wDkGKIzkZtx1ASEhw8BJlLkTVGrU+rcnNXNyvt2Mkm2XKPsF/yVUEf3+EYsVMd7Ku/
BX/dnkbMobYHABcYR+JSE/df3CSztgCYSQ3GJHukiC9GowYW8XohfhnpHeti6orNsv67xCWLAiFg
GKrcpZ0sxs6ltxtIsUfZwOC++WzMP6GB4vydkQE6O7MziQstzb5Cya0PbTTtdT86h6IiIF8D0CI5
Jrsw87Qh9bArlDLpLVVhDggilyMUnZgQcgwaQ9/oSlaIGZoAbIpv9+2MzibXx2lxTJ1jCES/K9qh
MlR0CL6is7J7GYvJBy/ZgFDFYtiFAoOtrfy+qMFt4JQhhbij2dDM30NMyhUHmynYnEkvtHpJuhan
yjJPY2k1a1F+bSqrwKWHCo7DidU0Gr0tzLq15UZN9Gq9QgOhJuJvMDK4OUMEM6oij5sgv+DmWMu+
ZVxCYzrPv4e4Q1E9wKmwye7su+4WUHWBecxRXA8sbU3ldx2cO4Chh2xs+Uky2TxsgvSvEyZpobo3
gIwA1a7YEwRSCPWwJ4uB0LVjfi9QWu47JJW8QR/S7dmTo3KOCreb/D6f5VCj/UjuLfFormJlf2Me
ff+GXZgfs6nLb6Esw0Dl3AS/Q47NVuKI9mdHWONuuJkyd96DLUQnMsluLXAb8B8pCI/jvO9T8Gaj
LtoKEFgNLUcJsuJavBKwacJvlQ9lsr5DKRSiSWMSxvJt6WudBAYsym50pZNkeiWRnGSN6JQhRBbD
SI+Nhh3iLPbd83MPygrqVaPIEcrZeYVQZ3XyHKQuo2ctZz5c8j4doyLBKv4iIOztS9tvk6uX3Y7D
pbO7ux1bGkGVR3R7Rs8FNL83ERF1KJ3/gWtCDpDRKiC2W0voDZ+vbRk4RDwVfM0h7dfsJPniypFM
qTlNkrfuOd/iDNhZSuWjl/38fc7MehcBOjw2GbwIzcjsVtC5a8aLDYT7QtZl1UU2bM5C0WvTJSgb
vmxZ7fZezheINNrsZmkQ+/S6DDmm1bcDSo3KrnjZRYSmuStRmqzP29pHTwEO9m8Q9ZCtbrd0v+Ut
WW5XINifgJK5hkhFkeFud4DesbEX3T5HicCeEBAMDUVkA38brNy7eo7Jdt9ly3CKuUu24xqobS34
nCaFmFb9YxqEfbB0R/ObWJt/jXk8LwXg6yUZ2HTYfdh0dwkIi68IedNZBQsRlC6RCNAseiM/5BLS
tYxwIfflqtu2L+Z1b9HgrOA+oc2irApSrasUarVqnal/jnsnu8NMwlYUxPPBHCVDsb+YBNUEsz34
zQ7/yNh6EN26HPwm++cphJeFkDmrLfwbkCwOJD+yteXfIO5OXnmscZ6P2pB3HaKbHXbSPSQAq+p+
S0H8AVVovlI9ZUDwwvk2p0Lft/uIh20Tn6c6bt36wdJJ/O7H3qFI39h2ZNDt3KcruOpiSfV2RCqq
9tWQiuXBjzE9dkiWNyCtE3/TGjAMO/xd+wFbL+EQUsZpqVz6IzU0uOvW2cpCcYLJm1SPX+0axgal
mEGTu0M+XsZwxWDOkOeYfrIuCZrQKUjp+Zr/eEzXzVwgHO8vWNNh5cZYHvDR56eIIqbHxf1LMwzP
zRAvKK8GTJypGgnzV7Vuif+CAye8kcwxSKbS1p09CvoBQqVh+DDaTlDPxzK+v6rMJuhfMwwMWMfo
BxQKXe0wjfmMFPvQYcYw3FiFhF6samBz+5rPKjiBAAKIFWzGtmUEJldAJtfsW53F7TSh0ANdP+NE
eA+Cjh0omswvabvE43nYdvHSChu9knleobhTRCAiP+2eApFvXwPN1XM6hxzGL77d9oHvL043UNpH
YRbej3mqTquPumewu1lNZgz6GjLYMBYj2CntGGIGc7T1hUEnqKoUJqdv1iaqWjJq0pPc8Logpp4T
CDy6SOgDLinUBrhdgsKBMEdnMg/N25xu+XEPaVClugl/N51HOT5jbFkrEMbD202e9QZ3ZTGyCGzm
btlpsS59Z4mXTy3ybxTkaluT1kKoSRcqAe22Aqd/sb1Lj/tqtqHc0lUNoB09aF7aAMuA/qGcG2vS
AoySO4QuwP2T+bERBf712lXQStgy1sRnUF0w8KSjkfi+Qx9uTwHFJEMATvoS23Wp8kl7qLu8OCYO
B1sSejDkoCTwPxmm1HvvJe2OHc4PX4RJzw/R5BnCdSFwLZETs14GWCxMuS46+cVNN9a4+4dvNjHl
InL5DNFltN5Nu02qa1n9lvsue1F2VBYFbWa7H5DCTR9eB+BEgz0n/SN+DuyebVp9VoTbOJWLzSE4
WXYVPIR7msrSXbHDEsrJnBxjOmb+JNAf+MvAw+RzFHGI0xi4aaUj9BkHIQLtwOX3tCa+I6xiIUQS
ZQv2+zCDUSzbZV5/rE1qawzWeYxDyZGtMqGxKsLArRe7YudkAaHlii31aIYk/5V6YFYoo11ULrTd
v2DCQvylMd49Ax5Da8lkMtzmfWggBEEWcY7wxA4tNYxzka52EDq1E1jcDdslxBMiq1k4NOIwgXFC
2ECPRVBDh2CjIs/aOSkDEWaXZM3gIcgjzZ9S7fu4mEBDoS7GyivQl23rS7PrAgLGC+p8qY4knMjZ
jGC4Dh1Eg9ZcSD+Jmqng5+Jh9736xMivBoK6sA4aFULC49pD0uj91ulsHIoF5rz25AZtPiFajY8k
G+NqtqPwJ7+EeLQzV6NXQFb9RIMpfNh6vDjWEVt3TLmKKOFQFoVLcx+Pgs3FPCPzriQDBN53kzCv
42Q/s1yvd3t+Pe5XJi67j3ccsqEs9E1yxNwzLL+TbxYIe3SMSv2Y6cR+2cWQZTdkURsO23Ee74DZ
+5qxEe3URnl7DnO0teis5vQdgUDuBhN6XU07t60nDtPwzwll5lIg5kpV64SlUYSO2CoHbgV7Whgv
gFO69X1BZfy9H1O8h31zFEubqA5ZlRBmLdC0WLfdDfk4sBPm2GH6GxS5kJhYSBourctx+E4pgbyJ
tqSkZJkaSEX98MZU2IaVAAv4sLUrg1HORjhC5niB9Emyec3uo6gfD/m6ZAYyZPQfxTAl7ju1Tohj
bzJ7pm1v2LFBG/DZIUD4CG1m9wm/Uz5VmBcX3jS73MgBDYZ3RzFDm6jNU9cCUmjhiSoSiCubM9M2
Tg7MCOhwB5TP7JChNLqbugVyCd5MrJIT118mscalNobpomeq+dBoi1hJbe6QdIOX954CqM3AKUkT
PUdjllXNKuNzClv/ciDQKzYVpkmjgopWKB4q0TbOFEsfAzyMXKrvGu7znwA9f41UPTUtNEOF2XL6
AEPTGB721jV9zbOmf4mW2B6FpuJ3BE3xhIqhifo6D1QM3mCcoEr2nqmLlwgIwaZo+RU2TwYwGuno
P/mUK1KiI9re4yYb5qJBkMhtGA1rCyyh6xVMVYyTo90DyBxyZ7SqY8QNI+k9tktX91xpeZBB67ta
hwpM5kKCtXndeszdqDLB9/UAgVbjC1CHzV3OGRTMRkydOXZDH10CsVDooBT37NQqMAH3LSQmvuA6
2a5ScS9+hADQ17ILlLjIeJiTqom5z06R9zKAiZSmn27noSuQQtmi9eW9PU7jsHdPPJzz1ylVZC0t
1vjFZhafI5s46c4MguWg1AnQFwjr2imVj4g6DjJEVI0W9AB+sgKN7Ow+VWsg45ujef5cAeDtPxc0
Yf3jihL4POA0hF8yo9B9mYnSp5CPaVc13RC+BtfC98RhjTInBmlxuSzDUMdBoB50k5oXG3YJsHWU
cb92EbUH6OC2oEDYsgJOv0UTbNVpKy89fvfDdnVqWVjnYfm14i5el2Y/9gHXT4ZTC20I1FrQPbP9
YYG+8hFVnbsf4K+E3jTcJoAOJMN/lW7NzwFqP10GMukwG5Ml3BR6kKhqyahcfBslQ1C1qWneYcUg
le7iUNxl+GAjlBpA6p8thacKVrh8fVc7wikKvrcBioSQq3dtfQfp9Gz7tt7XAD5Cy4GsFjbg8l1g
MAraDiD+QwEZfbWnMXyDS4MjGk6AETdwDq5o3D7XaOyamkDA+xLsgX7r1ZSAg8Pd9StWUj5CzpJX
A86K5bjCmVP3abqgR85Nq25H4Igvi99jV/ZjF9GLSCz73S9oZQvSWDiU2sYYd4zIjuGsDOME0UNA
4oVyfmH9CfPDMBl23LL2PKguDvDTrOOx4938VSU+uWtsMJ0JW9wLiYjEPdtD5t78YtMEfVZg9EGy
nyIrPEt0WIESjaEWRyXal+lAxgCUTUh+mdAxiMo3mbfFMEC/dNu1qv2QkJHrWtgeXRrRWM9gn9kb
4MKHte1fmzDB8RqlLQSzDv0m3uK418uy2bMKJ3mrWr+czJhmd3FmvL31A8CSC2lixg+4lScJBBHY
2dnKYQCtgFd9Hy/zsNaQLskd+GG30kJTBLvfIkcFXKIa9uUSNw1AQLxxTMEC7971D2TISTENII8q
C/Fsgw/ZckD3HswW5n3rCTEcTj3P1+uXLzlWXsqmTpc5dvc3UIKhLM1AtSiwUuNa6BAiOdwt9NUo
OTzA4oCasAM2iZ8KfdxhA2gKWX7W414Y5hyNmhPay5swXDFPuaPiNnDK+Aconi3GJ2zRDLltG95w
Jp2olBtnWnTgLL53IcaGH7Tee/cxTeA1ipm5Vhz1FOHahUh/rJleIdUHcD5+zjN64JbJrXuC4R/a
vTZfeP8YLkn+JARdhpte+jGo1JAFb7uZyAPhfJ8LAlnqbdLNitQD2aHn2qFYR8nD0u1OTXv2EZEr
Rs6DJaUQqSIDCmsJhpJJkAPzix1utiWMv6P2xC+E2W1QQ4EPexuN3cH59NGSFQa6xv1IVQ7rnIR+
mb7OKMrCkiIfGzo9v1s8zwZbCXKJQw8PB4Ev0jzAcQ2ZWPA+Qlh3khmu1EKJ3n/HiwvvRGZk962b
HLRcStDgxZm0B+2ydi0sfUEWvbglD67AZGOqLrwq/RKpnbzyU+t5UYx3p51Pkz5yk+yvMhFrX/Vu
294WH4lq8jy6eODYT+Db5Teo5fUJiSJKnzO1TN2p1UP0PdwSWnc9A46poDbUdQxv7MsQ+jkv3NSN
ewWMAqSW3CjK3JSTsJriTawvy9hkvFR5v6NXhgDOHyB5mPpDrw0D5DjwntTdkqW/A4hk+vPiJnhk
lMIpWUasN+fWopL4PoHk8W9BOoTts2kUqpWUcaD53sdA/JMc0up1lUogdkEMb8bBQVwTkwNvBxsf
BMUgALAf9pUF7dPSLBNIMmhzv0acq/NEgDHG7RiNBQxt+zvyyuPfm9m6FzHllp4psLp7RAHZsQDu
AVeSnMWmS8AzE7ksjofivkuCljy3rccyl1hg2W2Ce/uslA/FjQQdjQ4Vgkgc9Dm1nzEMNvdh5+Yd
XSVLnwTFYVy6GVlOOc/MS4TWP4Yuf53EDWTc0xPn4WYvjtLh0Hcj/5qiGoLmHPngXwNJBGSnLgp/
Wr2GtLTcCISOatwwJcXlvd0GsKHaMoz5Zqpxs+Ix4n20n/ukmcePeZfuvhcpQW/Ou/5jIBAsFCQ0
y+uSQDXu0wwixhhGBbACAkObdmy+amcBVQWDkSqBswctRanmDv511MXqApivf8JnD8IKVo8l/tFB
d327Dol+DFNUJzSe9/dp9u3diOyDKgI3X4WwUt+kQFEI3iYohrRIdOD50adX8xrs8rkeCqQ2ZFev
+wKKNCOaPsnB0p8xmVhbQdO6Hrre5PSrQCEIRNRDRlGAmcxOMLsBZkukxUxOmn0LJ5vfwsiY3Keh
JnPFhrnpjk4TuFGzFJmONJbkaR3pihFY6YxwJ+Hjt8b0OGZXi1MpW2bbnpDYt4HUhHHgRG2MngtT
p5e53h1ndQIW4zfurbC6TovMqyaR/aexWt/1ULs+jhvU24VrgmFErBNiTKohkDBGDcky2eeZzphl
JKw4CLVu9/B/0i+hXsJLuoVJPU/4UzNofoynESZRNTS9Q9VTNx28GT1WSQyd+epIutbRGsj8BhzR
9gHcaDigfCZ7ofy03GI0M7/Lkil7JzaV1aapvZ8cenzB4Z+repDVaF9CDqT/mnaJwhQKgau4tqmh
lGaPUlugVX2DD8TT6MBVSB4iAZk9hNLIClY4Uz4sQYVPmPE1hqLnW7E0LVW/G44C8CIcEghg6KAG
YE6PQ/mESr3vytZJcu5do15kaNy3aMCEzQJAKRxsnDMdIUqymcwJsr/hRi5xetoYit0igWEAKxrJ
BM8eQgiQnXKWvwht9q/UJKBQCJNCnwBf+rd5Jwu5a8EP4reI1dScHSxDTe2YiH5F2IbHhsSwomPO
t77mtnT9M+eYcFMs0xQ+w5ApK8VMsENbAIfVoQ1AijIFK2XJRZS/KcSEJHW6QsVcGymgiVuVspWS
0T6cG8aDtlI2g/EHZcWkyx4M4mno+d6/Qta7FUAv3YWiuGPw+uGQO4y4124hE7ThsUcu6GOSo9Lx
DXy6QGKvYRJ4tQ2Kl+uLOzQGlfUDYM+cf1v3mWKjYPwFWDAwDBVXK7+zwsD4ZckWR+90W4MD495s
RTMHCeoPusPfkeQzVi8LZvSUwR5WGU5JTDczKS1aEL57v6x16qcjzosOSvCsEzcdX7rn9ipOBtKy
3SaYC/kGMp6be0HCRgJNjPgJ7Ch/hfMF+8pZec/DFKA1dH0c0hMU6/KQDQE6WvT42Bc7fjBbBiih
q20P5q3wW6t/6LVzqkzHZf2WyASHVjMj382MC9uqDkRYXwIIH+scXMXwbPHU59gP6rbBMXaPPiaF
OWbTT6HwMGdQMoDHWJU5sCZA05Iv3VrudmLXwr6PD3I0cVa3FOPLVRszCUVAMj6DYQMOPONvjQVP
4uaM4SJ0vVnS1D64eYUcsp91xA86uSbabAAaFBxFaUch0bDjYyRjerfBmhfdQoo3bucoFUC8ck1G
zAUaOhA/K7YKdAACDcesH7iOE+wNNxwlipzbsGn3z0Z37gWZMEiRtHviLvA27qaeFG9YmWSosg4T
ZrLmRTj16xlANn1PUX5/BFR4IPZJBBoinsNPOzZ7D6ysb8bHDRBAHSfdmqNO8/GNgxGVfUCPry9D
sm8Yl9zmsTsaVOBAOOCcRvKIlaDFSN89yNXmzQG1QpgDahpMWo6QDiHow8nWv0Bn0OsvqH20gTJt
bk8wNnS/Dbz7wVGxaG0f9TQQespVzr+TFfGcyDcZc1Vfmd6kmNN8A1wPpc4zDoAO4iYy4ubwkzrq
faFvWWg38IhurPFbk6/QAE44/xLcfLRCI4N6H3e2Qw+7J0AjQKv2OJDVKhvwRQa0LxtJXkfbEqQl
PNPx7w6I30XCDHDpCA6RUkFB9xZNPH6/BgBUXUbbnznFRznpeJsMmIgxl2gWQ0BU+MRbe+tzs30w
KALTg2ApoiwctHmwEkOSPb0jGj7/yf1OuzM8HcCTIGPUQ436fevKZBrDO8/gKypCDN78sgyx/A6N
QvQJ56QJoBcb8m8txE9wi82T0iD8ef6zBY/BcLiDiQGW6rK5xEhQgkML+TJn00r1IBfPxzqEXsMV
LPPTfoIxhT0By4Q8hPJcvKwKqfL3mBTvHDagTFCqxG5aHxQMlDcYELz9ILhRf0XjDKfv2lGcOCOj
1xUu8+0LncL4xc9B2IOIF6I5Xesy2EtgNWAHANupL+DvCCVSMKOBFo3KQ1IJypYvGs3krdzaTp9H
szZIM8AR7QtEzw8bgtrp9YzmK8ADtXAg/lM8c1gC4wj5S/uOIIui44F5j+wWf28H1Pdl1Ldwwre4
VJcb0Sxjega9vj0tXWDH4/9btn2wAwolQBwdprdkSxi8xiYGzN0Cin7u7JAfw9TKi9+4+6RygXs2
IuTrP+ty/64zhkP3Oi4IcQAZxMZ/ScwdXbia1mJYITXPsDvewaeNbnf/Fy/w/1DkgpVENDJGK2G4
UvwX5TeZZIPoBAnCHjZ8EjwL1hZsvAe3O8WP//yF/tSx/0cUyzBVnUGMfx0wkv/lC0G4NfVGAdrd
gRkS0rx2Y/P0z4/4H78ZRiQiviyL8H3IXwfKYO/ADtfhEdH0NGWvw14Dzf/nR/xdLo1IGyRdQHiW
wAVB/yJh7uDlWwFbxyCpHbyOqKu7I4GedkfW7T8/Kf+biDgniLbAPQ6vdoiIvj91/8OMRMtGjJCb
XNFVoHpOEDQHp3T7ofIbgSiIf37ef+LV/3ABXHN2KGUYtwu5ORLX/nzgOO2dJtzHhen3EjFPKPFv
Bn0U7E6KO6Q9rCB+039Raf/9jV310bAdU0S8XpMI/3wm5aA0GURzxbg+09Ge1mE5RP/HoX3QS2B2
JiIOQ8ixsxQR/38+ZMp7K3SK4jlkD5t9X/J/CW7+i6EeSxsvCCsOFgRYWlJs2T8fYACfZptOEXVh
YCALSbmOHzJJS+3B7sIyVsLMW0TrJzXvBn0xoMWzkNm/JKL8bb3AjgDvBg4LilGzGCvx54cIRwX9
N9uBXUXJw9hOKOCWZy9TU7ogfKSYdA9O4V+m7vwlV+g/3xwvj8CyTzC4FT/0nw9NewZRZhsCI5fs
Xs8fk0MdYGL3ZILx4gdagw68BzMHiDLREEBiTtKWR6WJusswY5AR53cT357/ZSVfN+EfK/n6U8DL
cp2XerU0/GWTagPfMYXfp2iW7+MU3yIV7yaR8Vys412eWkw6z4tgsG+M9g9wvoEiiL7TOPwXt8P/
fCHX5J0cqaXXASl//jYZBW3HN8hqZwUpZhJUDAZZN/MKEMcJ48FKCIN+/PM3/9txfv3i//XI60f6
LzcS1R5EPmI6YPo9TAmgDtLC8ykRF+JO4/9xbvl11f/xsL+8e7g+IYJ2eNgKnQwubDCaGRqJf/5G
fzsg8BDsrCzBiICI4mX++Y0glPTSDlEGkURSgzM4Th3Utxho8s+P+duxnsHMhhjABAcEQ87+X3Yw
z4JlCZaoQb2eP/qB/EZaLVARZd72PRvf//lhf/9OLMYoXMwnZWmc4jr88ztNKpqDJUGaRCAgNESx
xKP1Hav4Xy7cv68/PIZFmMMURSnsPdfv/F+LYVw40l521hTZ/yftvJbjRoJt+0WIgDevjTZsGpGU
KIrSC0IjA+89vv4s8MQZdVfjNkJzHyZGCs4wUVVZVVmZO/dWXpton1I0z4AKAFtu36xijTHz0vUI
JBS6bebeHtp8hEH1Uhc0TumTR8PqRg/bY+d1u3hIn2Nn2nXZ5F6fxIUV43KEhZKjh3+LuysMbXJ8
iupt9PyfzlRgTWs+ZnAX6pm/Qnl5YYljDp9gUNCFzGx05/MozUWqLDKtTVBbz/yX+Q16vBTgIs3e
Bs2aIMa8a87OLq5gqOHmAIPuS3rZzq3J1VC1IPPYwq1b658U4zf90JtMpvhn7dLuLVslALlwx9mi
DkconUxAacQt1pZpGvuwcG7ySHeNsNq1xi8PHonr67VghfDSwN/ZyjS1CeMiwTSqQJy1TTV8GIqv
RuXxGl+5AhdWChs2awVbNHGacO5TxypshGoIyqR7m+e7Xt1ayZexfb0+FIExBXcgXNFNCkTAfGaG
dCFq7hpthBtaJc6sJeUeCrFmW1rlcEwGLbobW+O3p/UNMF+yTEWX3cTQv22qvil2auQNK955se9s
QmmTLKlNko8AZw67T3Z5X5eJM1iKsYlUHt8WSOGDneraC4wLCUxIKikIvc1WIp7LiYbCji5gA15I
nili06Dekseh0EHNvXE2cfVDlae9F9975sv1mb4cnKZrkCQaNPOBKRSbLVElKaeqUYECMdld0dFB
ZNylAC9ggSnWNFCWBoVv6mgUWjp2Be9Jta4PFYdkwCycRpPnkd5IAID9fadKN9fHdXE08wjiJFER
QYTrDVX680WL6azpJj+zNmkSb3PvFVqELW928BT1Lmt+UBO8bu9y86HTxmohrkQVCX85txcosVZo
UWBtpk6v7mQvTbYUDfPbQUq73XVTl+cXppAQnxne0QAR+dXD2vR1o45pJurs+KiQ+YNpbEy3yKfk
wBHk0Lz1rbG7ozD+alEXXzlmZnc/Pz41tM7e+5khdrrwmKEbYzAKrUW47VAfoZut/F+2/zOy/9MG
4Mt3EpHlqQlhMgvFhiyOUiNJfyW7yTtp3Bpj3h4r0F9uOVJ61ZTsZyx1pdtnyaPWyuXf3n3zFzi0
g/Ne4/JThS9IE8+D5oUvgLgycNNOuc/NnNt9fEus8m8jI2wBIoCKlRwBrwohMgIvPJLEI8pLGrgl
pFvZeUhTbtk1Gt2F3XdmRz130UrqaGVEAoQzFQSe8uBR1A5rG1KQlUtiyUMc6HNh8Jc5NkVq2dJL
Yr9VKMSWufJcFv6PyJJW5mxhu9GPxzWn8BqE5W3++emZHMQA3hJeRYgyF5ta61xDHepNYKxxZV02
OdsszIklwRMGOl/tIGfWWp3GnPBpwvGCX40EcZmRulJFnqL9XoNBNde0gd95jYWdhmlYiC2SU/xB
GGTU0qwLqob3pvIS+o8U/nT5pqyfevUgU1bTw/u8u5WHQ0H/WvUxqO6p9bfO3og3U/79+pnzngu5
9i3CNOhRA/fz7Dx8y5gf/OZDLn+DsmmjGfd0J5oG9IqfEu/OizrKozsz3o/jypW44FZEBCa6Spzr
M7v/+ZornanlZsV0FJWskPEtuLCAUFwf6MImgRyPGwN6DrIN4hu/BS1K4zQ5XDpjfqu5sQfI+4uG
ul1pBn9vaib5QDWFlBAkhcJ+LP2+1ItYMzeUh7504fhc1MYdcK8fXly0K7Yu9wuRITz2JCANUk9i
rlPq1bKEAAQv1qRDWdo/tFilGdn5+rezhxkeQgiQcY6BKjtforEDJzQiBrRBsvk+GFJqz0CT83HH
63MlMfL+yeceOR8tsxYjBWqLbtJzW44u1WXRBTY33ih/h/mrf6UxU9pGWZLe6pUDFqygEnD0VU3q
vyRNUUZ7LaKisiNjbn/RtWaIKP9N3GBSGPejS2YuPFqSrz8mLAxMqFXR/0KW2Jnu6UsAK2+ZeZ1u
89Qg8G0migx7amvJ79GjE2prTqHxmmi9/YyWe3iLGw0NsWnfvRRBRZPLoJkQh+tFlhx0NHnAqgRh
9dkyJ/+lDpuIhoiiOUbZ0P7yrKg50tAwRCuH5mVM9J7shA+GcI+bW9jDRpGMGuxTNkwq/4SU0iL7
ZxnW7lR+iKKjpa7cApeR5fx6hAMXJshZhEsI4QlqoTPVkZGQ7OlG07xnKnkbpe0edG43bfL++sbW
4b1QSULC30SsLrgDYhNU52vYpIJa2QTtztD6vQX1q5etGLo8hvjtsLFD6GHRXyYLPq4aVVcbUezA
E/xV0+/QNri+h5Z+Py9hUmtsCiI84ZgrHFoU/ZwWp3HK/2moeE+99XrdxOUhB/v6iQlhrqRI6uh+
wIRMAw6Vyk2EtIHVbhtg9dctLQwGVBW5OW2+pC8UNCbg7JFV5zbnTk0VF4oVbc3EwmDOTAhe3Uxd
39PQZdOgKSXbNB58N8rl/maiv39X5/Ka5u/CVUiNEUdDZxbXpkZxfvDkGajZ1s4cMNzmxtSK2yKO
N+TpoKUASQKbD3iWF1gQPuowX9oBLSJ5dpfTL2PRfKCo0fP1Kb7cZyblHtq7Z0JPB6Wh889xqilK
QkvyaMrRP+q6TxtpRZd4fRNNwZs9KSsPncsVZdz0WlBSsBATvXgwxoUpqa0sURIOvfuotn7DMTit
HO6X19XMK8NzlAzDnPsWXm/UKLzcBye20bvviOCAPrf2kpa//O3MYWVWoyY9A0evKHwTFzQYD2Hg
u0Wt/GiK7ODRmDtIlrPpqj6jac8+XDe4NCwY9y3SJ7I8hxjnSzW12dhJCq2mVv6SFXTbhparmGsH
1OWGmPXhdZisQPZql+KQdhD7le9QE7G6yA3bLDxAHgpzgx9/tIxeWQnLLp+js7l3WWRYYy5e2okn
WdDTwcqCnMlG897AYe7imv2HmJHGMWkaibIxA2N7fS4v3f7crLALQWFByQEQA0GV4RZg2l4urVsb
bohhaPYcCCtJoMul48RHmwMxEFTUqDWcLx0EBxkdjEHoAieGY1GmuW3s7wpVWkkpL9jhqiQmhNyI
2rQmuIjuGXWpVBS0IjveGLT7tPJ9nLxdn7v5Y89Dp/k+/mNEuMLoFBvHhIDWHcI+dhW/OLZ14urI
x0yEh4n3OxiqT9dNLryjUJ6bz4xZwUC5iN67sOiBIA7wxKrhc9Cre50uqqGSfyiK/zzEHUBh+Qv4
XJJ65TbU45Vb+8JdIAOHZGYWuTJQRNRmLz55MLb0oCfd3ADcy125aXrrh5NZxvdSaxVXoUK1Tcps
/Hx9zBdrOdsEWMDTbb5vbeEmH3p6PyIzRxIiUsudaUAmxLkc7vyebXHdlDpHU2dLii1COqzZJuey
KK0SRKh7djVMo6O/nxToezLw1dOrl0BCE7+2yQAS+p4WsLsgmacavuaXcTiYKW1GsXyU2g+V98uy
jka/cl28U31ffJitw7EGjw8fKUzChI5XXOpm6E4ZSV+SYhERmZPVAH3BnqUoz+Sh6YI6BQEfSmbb
3CBYYDwFiSrt5LBqvZs0tP3gtuIQGjfEkRrEz6X63IOK7LZVNxb0iEuDdGfDezazmiY0REMTQLxe
pqX21loh+D1Kk9FfSrZTsoA9mwmHp5G61kX1MYGfc5DkKnJhT9XueVRNMKsiBiBPnXyjhL55c32N
L8712R7JdzYumT9KJecuHFdTpyC9FLlOkNyqzVc/hEacc09fCdwX3BY7VCsIcdkw4hM4TOhzgNSI
cY3QQsfdD7hiDr5kr9y+S8OZE+vchiobxBJ2JOs9BdxGERTO3xTjZ9ftTe1nEawcdctWDAXcwCy5
J1YCYSdWgjYEDu/Lx2b6OcGW4A9PYffz+toszdksxEw1kJiFw/t8baKk4Rr0nNCNuCUOUmikEATp
YQhfVZSvBEfqvNDClnp/HnAT8dy52OsROfvcCuPIVYNefoVdAo70LEBybBhlQJsjmFHIBiVV/qfO
emufgeX8nNBjdp+C67WeaK8uUrebiHwOVP3A0ltQXf+sIUt4mQI/+WFZtXEDicKskdbZ1lc9ypXv
fz9fZD5QCCC9StZceByWLfuxl1ETa/Vx6wWA2538BoaelSBhafVPzQhbJlO9mDwvZgDB0eB/4zey
a0DKPHmv18ezaEgnHW5SgadKKwSskFdDz6XDJ9+mFogAOLn1L4iNlx956Go/JjPgALxuceFCw445
VzgA3HA0nHtc7UQaCzlELq8RWpTkTnpg8f4ZMmQuI4C3u5780kqotzDK/3308vjh7fN+x59copIH
zTdPfuCYPUSGkEKnvANGO73x+nQlDlozJYQo9kSOpIxJUsT5a0EXGNhbEMdvgb7iIQsb92xIwjRC
KNsYWoYdwKxbv653VhPetNNfc5qSCYc2laDcQQX74q6QQ7nSKzDYzJy9bZXqg0dnOlxl++tOoV+e
DKhDUfsFaQjBmiW4odZVeRRBqA6BypferAggP103sDBdc93JJjAl90aN5tzrCq+IAxOdMxeSh99h
k+5zWDpA8a5cQQvOPZd/IYTidONVK+xbGfbLQDIBmcK4cE9ijToF5GTZT8pe9AyNK1vpMjYFIjeX
EhQZtuY5Mj4fVQXLXjxmcexC/BvBfaEEkJkdYf7upr2lwjDXwr1Y7YI18aul2eTWIAlKBAFhpzDM
qQwyTypouKDj3tViY5vXEhSqyu76oi1dGABCFXIw5C0QnBVWzUSMykCXMXY7NDX8IiDh+ezYn3W4
4mAKoF7QhLvSQ7b70OWvsAQM9icY9oPue1Hc6TOQH0WmR7K51z9rwVlJ1qHDMkfH4GeEWadFvjRC
2tbY4geaMGmir1cWdsmN8CKWlB5CGCWEQ8SZyqFMcizA3r8Zad6qHxvK3DCG1GvAiKWltLn856Bw
vpaFaMa3TNOHpABuHb+4oe9468fGEQbUlREtm5kTPvPTwhBjs8nXa83mYHT9fHJNartGbG5sbUUc
dskK5xSXC2hi3i3CYFQvcABTAIXv63tjpvSaYkgkVoaysPxUWoibFWpbMIcLzl/GZSFrGe9Pq21v
DNoDWb+ViHlhHAzB5M1OJsnkMDnf1+3kt1pSMY7J617RKNjXwJjkxPrb3ADg1xlBwfrbFiV5cSRD
k7URmmNQgThbpb2dGmoF9riyXRZuxDMrgjOP8G5P6BuyiUcISsgQtFCdIspBVnzlMbk0bQB6wbxQ
lgLcKSw/nMfKaKNSRCNefJRo6tHhGUFU5HB9/19kIeZpY+OzQYmcLiIYrVI9vWmCxPX0StvU8EJQ
Hb8dnRaOCSayKJtt2/7+LzYBrQK+JosjnriNV3mjb2ETHtld2BERHwvlucrJXKVPUKtdt7Zw/sCM
P2daqO/PRctz/yPzbZi5FieuZpt3iFcc087ami0XJ0BZq1u5/JeWjXwfCQ4UXZFbFt3Qs2nVMOiL
8if7VjZICNvGTq1XXh9LbjgncOBmV+YElTCm1oASwpEgKZBztJvJvUUpknnQP0DOuRIFLA7oxNT8
KSfhZqjTV+uYmNIq5yWhDR3dZGMat5U5Vt+ur9TSYURtlLOOYIMVE0YVdnnIoDEFuSA6QtYjBFYr
zrBmQhjNaASdX3iYgOjF+YgAPEJ+o+9/vD6Q5eX5M5DZJU/mLBhBrk8OVuxe2ky8CXSqYB816T9c
rbOuHkkQIE8UzIUzAoofGWGgIoHGSv80A2U6x7uZ1ADK1/hBk+y1/N3SYXFizxIejCOUnImPJpjr
FDRKolafu3nnwyWoll89DwLq0D8Eeby/PpuLVmf1DiByJHrEEKVPfKP2wzJxpzy5pbZYJL9UZdjQ
uZMi0tXaK+YugU8ciZQF/rU3+9DJ6ql9htZRiT24dd0RZi0J6jZyQq4/fuqNx5QMuwFTUbS7PsxL
uKVgV3B/XYHtBYWKhHLpdIBlRS+fRw3Ot0PDaIF75PXowpq0b+sj5N3XjS8ekidjFvaF6c1E+Sm2
qZrgORAGyoP0NCYoFxk9/YLp3wc3Z3Ms7BB9cDit8nms6r2vwKZaw8xIc/L1US3uw5NRzZ51spLQ
2/ttNXvO6MBPbDTf+rqlBcePAFau6Vi8gwuFhJBpk1mnu4eIGtzoubGkSfyu1knhNwactUELj1dp
/cjmHG/ovUQ3ebvR4TeDMEOTj+hhBtF3zzQhw3vr8pXzZ/aUi0+xHX0GGICDFB+InQruqy0a3hBh
/Su1IV5o6RpPbH/lblic3xM7gtdocO+R02fIkgpX4aS6UgOtyfQNwsj/EKfiemRDSfKCuxSCSL8k
5VEMLf4pjc5Gy2Eig098xcjStM3pXWCA1FYvqiOkmYcUHnYYR2E3gkD4Ab7Tu7axX//eKwl8HEo/
gBhssbfOKjopAIKRuHFkZi+mPCbHCkbI+0B1tFcjjb9cN7f0sEbpDFJDXAHou/gqCrqZlTAcoUmF
m7lrjuRh8+6rScg33rYSHJ7WQ9Jva29/3e58+YhOyFtsjr1YM5oVz/dDjqJG1/rI0OIN91Ay6Ye4
HuWNnBv1k93cBsnr0OZwqK6i5OZffG4YwKhCEkElp0ncJxgunWlsQg1NCR8qXFjNGuteCoY3qdbg
baGksUlb+wtM4dOXpi/GbRONuotU8kdf0771iv+q2VX8QTLH6RB3kHD4dM2svFUuoxC+j5kBwsB1
KosPyESSa2nub0Lo86UpvvTZ2/Wpv7wxz3+/cO5laY2kQoAoSa4cYunVUuE4e07Sg2FvC7/9611z
bkwIQvQo06eCfPzGS7ayH0AMitgmbELXh7RwO+LAnGa8hFD60kU0glo3HZVFEgdA2ze69WrE3zTt
s5QNm9K4j9XPZX9Xd3t429R4rZavLKzXXGQCsoe02FyPOXflzOrypNQaY6MqX5V4m3gz8S3cp78t
A2HoXVXDuWn0O6f/7MX13nMeVpMB+uVumvcRuIW574NCv+DUEpS69tDh1PSs76CJieHXKsPbRgfQ
Q5OA9NjCw9tFbGPTRZ3KzfL9oO6mFvLwba8/qYVbBzclIe/owYrfo89x6GgdHj710HvIc1N07JZG
sO9t3R09qE6jT3p1M2awKNvVJqu/03C0jaWHpviW6r/q6pNjP+rOIRrlgw+UggpHkn5qrdssW8t2
LsRj50MXvDkMLW/KEoZOwzuMb7Buk4v0RyRAaXPdAkHdjtFHAxaY6x63sInOZlxYdDTdJSnpMduN
e/RAh4p5/MRLHWfz73mIr8QqKwusCbE17M6xXfuYyyECbWj8l5PbeIAqpnNVBT2k8acMNeT1IV5e
eGczK+IcwqLpILnrDIguTNcvoEIGhxmicHLdjKpensjzJcALhfTP3Ahyvn88BFFN9A5mhqTBhYKS
vs1PWfLLMW6V9tmypA0U22jdFuOXvoph6Nur2k/y97DqmvB89RuJxGShPfTDoYZZTZKKlej3/coV
royzDxRCfi+lmQPiUSYCjp3Gvo1gYc30FHPseXhe2l/JqKBRru4s/2kKv+UFGOF00yC3kA2OO4YQ
RTnPwOvow3i0oWmsrA9qbX6/Po+XoDdYBXhoGECINYv0o3AIkK1AdLlmHv1J3UqW68Sfw+BYBq4K
xgi5261ufbRJkVPKc8ov5Mvb4Sf8ISuzteg1J18h7Ee1nIluPL5CprtA936WYD0zeK1XBrvoNCdm
hP0n2zAXJV6PmmvlaB+zSZFntI9xNxhTRVcUKs1tPhFEeSrZS5god23rtZtoFt+ptdBeebAshPfM
vanQ+AjYmc4pce5lZypglzQ2SfmMAFFQHTU9gWs83VjOtnXerPyrzPrzMuaf78YA06zzta/ADb1c
n5j3o/7CWU++RJh/emA0Tav5krqbYGC7aYH0ZvFMdH7rQNsPR7ECH5ykPsr1R1ne+9OHYfysS94W
VciWrHUUjRu1va0od9T2LjUalGC0zaA3tGm9QfvFW7M4XP/mhRh0nr25C9g0oBEVMekwR/WWg3g4
wOA3T0XH56ukBZuq1g8DeBGvm9wGHAnIeKVZOXwWvZUlmwkz4JcQL07oqsy8CydjAxk3WuZNnUMU
2P2EvDZZ8djL19A8xj+WhHXxbc/TtQpLICB4p9CXEuwbqKTM1lwZ05olYWuoKYvmxVjyNXnrcXNP
GbnT5ElvV2L4d0Tdpa/9OybxVoLD1rbGgFMQae+tDamJyh+T26KFbjF8bqVop3JU+oo7SR8U+aCi
TB/e6Q5R0WvivEHyY9kTf/nWjw+Uw2n2fUTw2o1mYeBXIt/ReV5xtMXlnjOINMdRgn3fxidPflNL
PJATfLApeR+GAF7fyoJd1+JZPmj7WNX3gzyRybFgLnO+xd6PqkKPDvEsBIy7LWxaK4flsueffJBw
bkyBXg50uBmbzJz2+Vi4ioxwtXNfB6qLPg4ZnbtafuobEwmmv7/eKVHNvSbMB3z5gpukair1YcpB
ge4F+SrpweuSXZMUK4CEpSFix6JOMZeRLiC8Uh2DVLa4EAZDilwJPY0NooRoDIzQ3cLEKe35f72D
Rz8mdIzcsGk8ApbpUMFeWf35nhbcdeY/mbMv5N9tsbcVTYIxClKOmQjC88HXtrmjvGqNuVXRBndy
45Pn90fYWe8diJYhdHo2e+Ux1PW90cUrKfrlWTn5lvlbTzyxjR1Y+Axmv52TIsYBES3ZfMih64Aq
V+vdSk5vkRds05UtsLADzuZg/vmJXa+kszADnoTkRHRMrH4fTtkub/6+cGwbtEYwQI48SseCXydA
EJRwHl4c3cKp7DrNSjVgeQJPLAjnqdKhDCpnDCR1PvjWl0E71ulN3H/Rhuc0vwW1qKv3fb7mQnOc
feFCJ1aFTQNWyQ8QVCUUtD4r0xdP8g6JfCtlTxV6IQ2oMrB+a9mtxSXTZhiWSZ85daPzJTMaHtHm
yEh1k33h6TcpJN155qy8oecJuxjaiRlhQisEc0ZrNoN+lVv0hwDVqQzCt485/W9wMa9sxjmqv2ZO
mEmCfhV2PG6pGO3QdC9FDwDEQ/8XSkokPiBu5mZ08+ynoiMr3a9EHNen1JKF51QSpYnSJBy7Wh3A
Zyk/Qtb90CX2f9ls/06pJSvnK4eMHSm3hDEWxse6eYzMt8n7eH0eF8+0ExNznHyyn/NQDuR2YNXi
SdrIPYzc0oqFtbkSnmdx3sjwVGChDYKDNvDWHfxbBPh21wcye7HoD2BswIHQLDhj0M8H4pe04dsy
S1JXGlytaEbZD0rZgIO5k8w1jMZSlEwMMJdHydloMFkI1hBSMOqIlUETpxt/G4F6kzU3ZT64ZgSV
uvMoT5BYDcQkVkLz50G26oM9fHJaNNh+OvoHWfuZWz8lbaurT06Tbes83+r9nWR9t83KjRt1JaZb
Ou7OPngO+k7XGbWtBM1R7q5YrR/VaCQhkzc/NIc+VH4QA8pPw1eYtLO7YJxCV+rlRztok5XvWFil
s88QVolEF69M2Bg3QUkiQjURbYzKtjvGsH/Bz9IV0KVHa13x81EguMaZUeFk8lPVRqsSo+m0y0hk
9dm4qcJsB0zUbaHtk7XPtrXKBDdvzgurhIjvOTUVPp/zGdfzQcvMAYc0+mpT30YJnJ0SwO6t/SGx
HrOx+q2b6cfKlI7XN8JSLpNj/l/DtnA4+Z2WJMzy/JZ8afuvivr7ndHRfsmrYxMB85ng9bsrkRxr
jZU74B3qfzlowsI5FyNf5BCsNlc8xFmMTTMU6S6wnXKLoI18r3jwVnSQXW2SrO9dWF4/BUkKw2w/
BS6SHiqRHAAuxVo73xZOHybjzwcJax+obU1ik8kwaeVPu689OKcuWzniFtB39pkVca1Ns+y8ESsR
d12HpEc4vtJRzrW31ezvFQyxQbYhd2rlEB3L7hRD7Z0hkDh+KqJmC59w3rypDhnUZDNNbyv+sOyI
c2V9bqV2xDxcnWVFWoysSd5+Hsa7RDtqyb6j72hAfmoEFH6X6i5setfNLqXlmJM/ZtVz/48nGo0c
BK83vUOScRabDHjchbsGHFhVb204bHPvexdB3lXRW0mVyHKBtW9gI0+kj9Aoq5YLv1tEerKx7+q1
75sX/sJT6fMiJpLne0M8iUBzlYHErJh6v53FVuOmQ337CXXqOv46Tisucsn0QG/U3Ff2f/YER5Ry
P0E/gumIwuGGZIoS9ptA2RcFqoW3YfG5sz8ZxgOU68HQkpJ8QA0EKelf0bANlWezWCW9mKf/2vgF
lzUnM1W6aF4e4y1rp2OVTHukVTdt+FmV3Lh9HXWVrMZLOfJFK3f1UtL9dDJEqAeEZMag0EpMtrUh
uLlPvGJveg8eBbGU51Lx0wlgFFlJN/w/rDoySbYZO/V+R57cgRLXc2U1mrGZkq9OIm+M7A1q7Y1V
fjbtYznUrmV9knRpZbCio9FQCIUPfQOECirBiRD/dHJPy6Jkg2ORj1Duuz2YBONeU16r7mOerxzA
Yu4GA+9sIuC3VRnuMyEu0Sp0wDs0Cd2uBULYwgesOu3GiY2dlqzhkMS7fB7MbIYyLBjfC/I4A4bw
jLwANMGZ7FVuPsY5tPwoJtVEPrAHHSZrCo9+lSUrYfHCIE3aC2G6oNkHwkFhkKi8lrO0TewOcARs
2HLtlmTtG8o00S068srm+km2aA6iKXg1AIjp74f/idtUbY5oNdTcXN/f9BJkdb7T5dJV1jLf79mj
0y3JhNJbQtV2vjgd0onnJ6YPN+0se0i7ZgUkyESrCQnBLNhMVIQ0+O/ffO9znUFX/kW1DtRUckLb
YWebh+vjvShIit8xT8jJgJt4cOTW4zvMyNvYqrdPkP5Knzgn9eIBbgkvu7dCN1V2KOds7PDekVay
GxdbRpgI4WyuJxDzo8oH6Aiqu73tb8BKo9oQIo8kxzv413eVaqzs0wV3Ppt94YD2EJoyIphXSeUh
DV3cVhB4JMFe6m6k4ev1GV40xd1IMZnergvWn9pzWrV02DmQqJPROhTqLqnCrdptPW/lQJh95sKn
aMIC2wYU1hSd145zS/crihiD84gwa9p9mdZSKcsmgNvCtgjwQHylRrLeZehHg41GD/hdyPd34r9d
n7GLoPbdJ0ES/58RIZoIqgDtQpNXi1zTykZhSK53kua3b2nnJDvTjvQbP57kT9mQRPukKPp7xRnT
fGf1dXYbo6S6ln8QH87iBwnHehmoUxHqMqNWt5bsVgEQBXtreHcWMovBsxMeS7jiW2eLGFVouJWy
9gFiAuR/P8DimqRaB4BfSA6oTaxPVsoHWBFKmoqbSjsNWT35AWHNHMUChJmcito5BfsfurES3V3c
paJ1YT2kUR8NBGFpQ5IPQfNhgohVDf8BEd/3X2R7n1T7uloZ8bKf/RmwMOMI1ZVdVjFgzfuWxB/H
4iHVf193s8WN6fwxIWRV81KeUJvCBFVYufoBti21H7sJMMMabnxtMPPPT85YPUUNIcmZPy0aP+Tt
N8mR9+pq99HiQXoyHuEkd2JNiyHhx0rDyxOJVP3QI8rKUwgGbctZObbnkPHyrPkze8KxnTtZbBjz
7A3TE/IGuvPBNO+H7BACKGluKeNcX6ylKaQVl3YnOO9mlt7zKTS1MkHM14ndongO++9+RBViLW+y
YuN9G5wsE2qJStp32ECcm4o0CtnIB5Lxvj6SpQjjZCRiYKpSx+vNEitpor2ovbZrm63c9fFG0Vb2
0JJDkO0D4aOj0EvH1PmcAYCANiugpgfGwK/2KfWJ8a1FmrQ17nrvcH1Yi5N3YkzYTUpimEOnYKz3
+p3pP0c0AlfdP9eNLM7diZH5I05WyOMgIjjDiMXto3YPqblHMRuVw7UTb3E0FJdBbhpzI5/gbnaT
+ciUc5MW4EbyH0PXb0bEoA1lV5Xqzg4+JZRLFSRap8xtq+2oPQbD92qNhHRxuH++4p0k4mS4gKi6
UCr4iiyis+X7YNxqqHavcS8uWYE9mbAeygUeMIKbOA5XqRkDxYf2R4+3jv1BGrb2WhZ1aUaJcufX
N3V7wxFm1ITarUa3MHFrHz0m52sNXLSPVqAV76lY8VSC/Qf2AR4Ns8LAuYOM8A/IzmxFkakftkk5
S1skuX0TqyU1e47hmHLIlFQ7P7bbB9ueip0c9WP+MJhWDZ2Vndjlr16iWw8IXO47qjtFAVrAfqL+
kusEhTEAtsDhciOTyz20+Tkq8HbaNPddpw3yIUmNgQCh0gt9q2uZv0Z2vTiNkCbSLDgDPsXG9DJA
4XqswWNLpfOhD1VXoXW78ePd3280Ekj/mhHi4wTxlrwxmcfR07qN1qOtaOUbmDceoza5+f+zJXiG
HpNylzpsddlXO7nL4oek+NCuAVkXgxgiJ/ihSI5pFylaH8G5WmMJXdOIfrXQYZRyu0Flk4ezjhZu
9QRV4zaHSa9aA30ubTDI0mZ6cgvvFzkrkkxVpDZkzUpF3WbeLlWAyECh9reEmnOYRtKJQdK8yCNJ
uJKLQoEm32KEZeW3+yKyfieFoa88kJdCYZjCbVIqWAJEf77DvFYPJLDovBfz+i4EpOtnwcq9tThf
KEDMnGGwL4g5TLML2nKa6FdEJTneDsO3Sqk25kBD/1CudWEuDQfZLkAedPSRrxHmDGmmvBxHbpQY
STE7f+6Sp+vevWhgZpDWoZuC10GI3G2nM6QkYTDGDPptj1Hz478YoH6OZiHnt9gC6fjR4Ds6LZDw
Cv4k04XsWbCmKXFRUZpdC6ECEv2sPYT3wqrnlZqWVYQS3FB7ByXcOSrJgHSLPqpmvPrRLOxzP8vk
QvH2X0b3x7AQVnSFT3tsQsulVWbf6UtzdV9dAZ0sudvp2IQ7Q6kTxMADxuarX+Hp2WrDTrKN/Wis
REjzOSbeTaDNKSNCccwbXfAESiWWHU0AVypL8RDT+jFU5Dv6L1UXPTmDb0JHndzLsAZcn8HF4QFg
ghoPQilH7GZOTUdvvA6zYwdDmFJq2ziy0LHXXjPp53VTy27C3U4nqkmHnViXhSY9zcy5F6srNNf0
7q38cTShxTuq2q+8vDGMZ0l9sbqVC2TeoxcTOzNLkHaFoFrE5ekQ0hLIMUITGVAVdE72swTfa8cH
vd9fH+HibkZejKOC5CBolfPTL9e7wCpVTJUNr6xaqW48P1qrm64ZEZ7bcPpkXPIYgc3ttffkFwt2
6OvjWJwyzj3kuOb4UpQWk0bLQQCSU2mU2l+lHx4LCHPBRt/Y/beyWutkXnqIQJH4rzVhQJrMW7vP
2WGIkRNIy+2OzOcGKThYQb54nfNBMb5cH99iWpMmL4DiwGDoKpkn4CR0RrBRSkMJk+g6PfdT6qIk
+BnN4NdMRjaP/hIjQ0c2K5Dh0d40Z9yqrb5t7WJnoZp+/VuW5/rPpwixlNdFY5KUHGGO0bulRBT1
AUnb1mh2ybBiamGiAY7QqjeDFXgpC+5Zo2aOii2eg17TtqhREd8Gxo1ppVvf/oYc8vWBrVkTljVs
7aZDPJV9x3vZnD6X/tvgqxQgeDI5t2Z2c93cwkFGR6TJwCAr4hIS4sS6qIxJ7WncAw9yIP3WSj+N
5iPaySsH5sI5jVAHzQXEvzTEi+wx+lBJYZXOTXUUy6oXs4fN4jbTb5QETS6V13OxkrZdmkeFlK06
9yJBQCsMzE5bEOEep2YyPQ2lG2TDnbpDtn7XNfVKm+WCL0KMSiIavSEIQUT2PlkyK1+e2zlr5JoH
7qgN8n/4SOpvvNh6Mv8aj0bggMFZ30gDIwBvwvk+nPx88GIkQd0IlvtWsjcNlYWeffb3vnFiRtTQ
qGq1MJrZjEeIHdUPRe16hUrf0sr5v3TDIQ3jUA2jfxw4mbDDSsdom2KisXMqKlC3UBTDtpOp5d2Y
6M/SUIfPdjhqP7zSbPZjRgN7EJltsNEDJKlXtt+SnzKzFOVYSvaE8CnIMisIk6pcE8O3UP4GBWcy
zbjoW4P+cqfehGs5uEU/PTEo7Pep9sowNzGYQ1PSJsicf0aNeKPmiNOn35RgZb8vvdjAGv8ZoBB0
SoGtpg2yQTzB7wu7BlvTwPwyx7nwRu4lmQObso1Tfr/uS2vDnK/nk6sDHFQ6dAHDpG3rucw5aALz
NQ/sg+RMTyXacH22ChWdhyKEMGdDFWJQwxs8rc60xC3UX0OxG1Bz1o++c285R0t/dJrPbbovjQQZ
92PvrTy3Fs8EG+oWICOz1qhwVbZ9M+V+zjQ3sg9BwU1jafvOdmV6j/o1tpELzND7ecD7FMUgOtxp
rj2f3NgfvE4KmVzNLGRS1GG96/sRoEiqp7RseD90Pyrore3VW5gGP0lIcm97qzFdEsAOl3iQHq+v
9tLoqZ4jmkRtmWeacEA5PToCRqYz856NrAEEWdEhqve2FB/KdDpcN3aBk5mHf2JNzOjlkeY3RWiQ
n8oeWwUR9rIqQXU/c3i5Qa5v+zTaZpX6UAb7QtmqrnU0w5ciuueQRoUdIYboadhKW+V/SPuyZTlx
JdovIgIQ4yvUuOfZvfeLwnbbAjGKSUJffxd9495TRXGKcJ+Ojn5wuCuRlJJSmSvX4isfthBy4rum
cvQkKgESyvNlMSDLhZQaZkGhPJmJ+hFXw8pEL13fwGqirxZv1QAsI+cmwowmjdFNuzlL/WwzDhmg
QKMvj9CdFCmUlsPu9fpsLx4gpyanTzrZyU7fZTZCT8SdEyGg+D70757eSgvl9W8KAsEQEjQ+r9tc
nEjsIUwW/MmZE4eCQJFlvMEocxlC4bG9k3QNd7c4kdBkRT4Jr/FwDmayqJVpQDGgyt7emfmtr14M
ex/K5+sDWdwXePO7KCNbkPGbLVdQkUZ41bQvWPmUEeNGJOJ1DMB23PcPCQTkr5tbnDeofnjgByJ4
Wc3MmR2TXQH8c0x60d62XhXeeXqNLmH6kfkpCw/8/0Zm/lBzJAaTAUZcV23CTEQGzzbCXrk/lt0O
zJCojmO3wxHO3S5H3FXyDKwIg1M8N9JCP2V9TGVyMMAmrDPn0NfhrXR/+eFaSPBfTE9CBhMDIpm3
x3pQN4IEcogYuSebLv20DCjONfZuSGis+mJfuF+yUntmrZV/lpxyYsYC7g1cVe68QD0IFImDEhA+
nTb8sWct8pumzu7FYEFUlXXtyktnaSmRxAX+CbAg9ALODizkbF0DSCskU0CxSPujxu2Q/Lruk4vB
3qmRyWlPzw+lW1MmMDIYYRipGgTnzNjmLqaWTwLMaq+RASt5+Kz8EMIe6d//4wfMdkWF6p6RF/gA
ZhQ7p9z7+pPRB2fcdy3b9s2zbb4F5DeqydftLm3G03HP9knbdCQoCBbT5RV0GvaBpzbXLSzFWBOV
B45IQDLx8jmf2YZZjLTtiO0OHlhiba3hnRt7xzj0oEHO0UN63dySdyI5BKHaCQuI3M25OVdT0Nwm
ODItC1ARGfMOPB38qzLS7XVDSzN3amgWIre1WzJgVkC+X5evvS7fSKlXxrLk+ahIThhk3NUXNHup
Q3MSDIigku6vAPlk8VT+m4f9qYlplCd+75pdLop/XhbyHbelj550vCnjnsWdeBJr3NGLi3MyoJmT
h1loipRiccbsxmoGyFyAgC7gkVoLctYMzdxaGdzuhwwzx+mNFbwP+X3TvvjJSpyztD5IE6MGgsaU
S/ImxXWgPRpgz+ZBFQ3GZ12Lg2Tlyv285Gke4JgQ2EW/AXq4z9eIJqarHR9HQ5Bx6HVTq0c3hcXf
r/vzUh7tH9HqiWsdBKLzgqrZcb/sIcoI3RHjqxdkbxsEbTZmPIJmVqoEHKw/CDiQxdjswp5tGbZU
ULM474MVv188jSE8ALZ8sMy70Gg+HzGpPYniXoEjX3doU08HFWUK9VinAra+gmZ7CJCkQMt8GqFb
J670Wq/0dCjNw4fTD5htCy8UeeGXU74LYUPZ7zL/toQ6HhACrDC3fVXhvRRfn/8llz01OdsbLpWc
1Qy1+bBRu7T70ab7SpKN7n5ct7MEucM6/2dyZ3vDLcMx9SfCxNFVKfjOy6iW4Lb0mxvWgeQMrVEb
v/tBdLaXstxyOwU5zx930Uyvo9OPmAVODoQKAjlNcFvQKLeRvoduZvBLuz+F92NM7qHVEmfOvu3/
RQIO0n0oZyKxjyLtbJYDMiYZivU4Ui1+YD6UoCp6Z/PXLthw7wcfNtcneym0PjU3m2tRISozUOyJ
WaK/laPYDo6HPnhkF6c8nPWnKr3/zOqkEohjAppq87dd2qU8DFpQO0LlajOKTVU/aBN0O2sUMIvD
wsOOoPY8KaTM9meS6qp3UtgRxeu0KQaxVxbbBOI+WEsjLJoCKd1ENg1M2Pw+r5si8RoucBSYFnT+
DsTYFBAEoN/TP5WEnyZvKmehQdlD9nleH07HQHVA1yNy6LadC0KZ5yF7ND0Z+9Zd263s9qWr49TY
FDWd3LtWmtUs8WGsHNpyP3DLhNieA5q1HnrZ131wzdQsAMsyLZzCgikiH/zxZ248IVpfsbF0eIE5
DRGeDWJogFVmw2lRV604HKLuRZT1VQy8SQSJpSj8V6M5sTQLu9BlE+qwgiXWoQmUoLeMPgzD5/Up
Wzr+T4cz828uBsesShhxnRRdxy+tSCPL3VvWWzGKqFWPQmyvW1ycQIgfQm0HueYLpi5cNgwSY8jW
q+TBqXa1eUzzN3Du/W9WZl43AlTdKwErdQkRPIsZXzrXN6llP+YJXbvEp5WY3aETaT1ebBgPDqTZ
UZsAI2HxAPlzkIRuG7TFSRDreSKPelCg5cbRgZAprh/3hqFRlNpW7AbNyjcsvD3wCWCZAJ8F0ljz
La1qAD7q6RPAumb726HZ1O5xAH+g6f8cVtF1C0fVVH4E9B+JNdAbzzaa3aqq1dOLoHAHsDsZO8jX
vTmeOqAd4LZg3loDyxSEzCcYE4tumaniCuTn+abTVqN6QrCaAPVtpRdskaG/7i8LR8cEsZtEy0GN
Dxbdcwtl2+ZjQ1AfS4yvmj0Uo4p4vpKTXrMx80knT02/ELChJeizgq/MN+6sQO2uj2Rhf52NZLY2
Ms1cwmp4QsMrdPfHuTim5NUCF9X/Ygfc9eczpsH+a4HsHRzbzhBV5iMAET2v43WQ9NLiIyeA7Dr+
MzH9nxuyUWUUpMGzWjcAVkV9M9YZyO2scEMtKCMC21kl1bboRbilyIkfE6nkUQHGAK4dUh4ctDAA
COX5CHEDO0GvqtHudZLwHaz1v9COY6ZRk4gSrJshhSxgw5GATJUGcXMxZgD+dth1/qFHJQM4pKol
2yyv7cg1tPpGpTY/OWvZXZjW45diuU+fSxkiNeRwrl+k6bN9kFve3zTN9JOf22gLNYKh3Nd1XUoA
wJjksVaQENs3tPOHu7DJDLEjbWYl+6b3g48QPZffjEYQAtLCKvmsx8BKI4NRCKQFnT0cUBMsd5I3
PFy56pbOFKCigPLDoxxQr9lVp2vcgIWFbCktu03n7htErrVzUOKudrZF8HLdn5Z2x6k1+3yZGe/T
kduw5guJcjS61LokCpDXuG5maXucmpl5U5tpeM4IMxY49IrnjL4M/U+xWvua5mZ+YoHVB+A4hKdg
5JxdCQ11k5CAjDFuxc+abOxiT5zHLIGCSn1r8D0wRKF48rzn64Nbek6iV/w/ZqfRnwRbsoM0Fp4C
SO6RvwcwDlXFSw45Gm/Yuu4Qmc5ja2w7cCOsgbovqPcQUk6cvTZOTlSdgNg8NxwI3RnAZBUxpOx+
OtWXHtQOyCg2vPdZe+OxcRvgLTDpjSj02mTuM27Ro06qm5H4++uTsHA5nX3KbA66JshRksGnONLy
wIXsbgy3Bm65Y3FfZUe7WqP6WYihMHBcThN61PTnPAnUo2XqFLKI88p7rXJo0QR1FrsFfeiN6jdK
C4d2bF9rJ/j7+kCXgOGnhuc8CW5hZdKwBuikVfpIzRxxTlD4cWc43b3pDWAqqcuM33Ld+tVNlhj0
1vTzFK21dZv8piMxjbjLPAt59WJ4Mu2RH3gRQN3SAR+djdZ/2n0mmas+BoaSfMSdRNwkcnBvRtPM
n0yOu7hk1Qq0dMmFEZCi1gMMlwsdzJkncabbLhkUwE3GMMQUgHYzaF2cCs4nBFqybdNkb0jGPLn5
XouMRJZa099YOIkAIwHwboIdAd4xOyIAadQGSc0CsUDxjZBkH7b+h2etwdUWTiIoqE55HyQaEA3P
j1fJlecKrN4odeShnIG2tz7ZF0BWXPeTi879aXOijmHZgOKYE37sfHO2lkQxLBiLWNifCm9LB5Tq
m8baFPpmMN/BigdiyCQ5EKGiHI0MJnnM02PCDiaJbfzZ9a+5nN0pV42HO1i4cLd4syjIzLk24D+4
jdHEVSWHfizjXP3xKQ8+Yhc6RwCMw5vm7DZ9MvhEAVsAmRGkedONcr9s+0OtNY5ehibnZmZHDeIV
ItoKZgpQHkjnYQyzldm6PMwmCwi0PbD0gNt4Fpe6+ZhahQsLFem3o/le6g0g/ftcg5rqeH1hlgZD
JtFwB3QSUEOfBY6epylWBkSlULTrnroyRZ23K4qVAS04I4qhBGA0GAHkba535DPXh9QXzHjjuwtd
1MQqPkJZojMlfw1bQO/RpZMbA5StG5COTDKYLOrc9LWzX52e31PrTfl1bJDVhtDLK3vqjPJQwYHO
D6jnZwcPCn3EaUxRxKwMoctKQEuX+voROdsI3C/bWoPpZ/yhhmKXt8BCua/Xp3+hzHluf+ZMnBnu
4HVNgXpEuBvEEInRgJislTxo+rtp091oOOjNQmSv1rJpS16GShJur0kWEvvm/ICoKiBSdNliTfB4
TYd7u9hMsQpVtzpbK/VcHnsY5n9szdEiqUQzcJLCFtEdsLPgUFG3JL0N1oBdi2NCpxvKFhMn+TxD
CP49ZJk9hAHoY4oss0JbzK4fH/LuqzT2K0u36DontqatdRJ2qcFp+8yHLTwjESL/Mi2EyAePVrHj
/9BINafOrgIASb1dN7wwRjyKACbD+QDGkXkhww6DtPWdqgRU7TcrjcgucVGidZDf+Kv6K4u28OCH
eyB5iH/Ox2jIpih5X0MX2W5ROdvb9t6swe/e9lH356VNQJwB54QVFwDSeTRZd6Ow2Shgq9171r2G
FHWrrEj3K/O3UAk6NzTbczUZGy9XMNQXt1lyr+u9In/bwVYhXen30VDeovph2h9VdQzabZ89X1+/
y8gR5h1U1XA7g9twnrUp3TBniA3LmLoSWCh0wUNmWk6VSf+1bOsYPN/ZWsfGwv47szm7fwmOebtw
YFM7+S7kO6ugB5/cuN1abWttcLNDBdJoLq8VGs8I5DfB6ohBjVGf/bRcuumcIU7NXRp8Xp/Qyyfr
2YQ6s6QEYo4RiiIYXOkj+3XTtRvtfOnWwZs7Vrw5/rk1XGSQTkMYgxbuacucbPtRmQP6XCy8w6t0
S9C9mzV3BnJumVA70UuAK/qV23NpE55anC2e6/Yp1JIh+mlY9b5V340CvcmBt0uTIjJWo6hFazYe
lCh8TGxssy0PwBtPsgbj61S1GUsfTDVA+o/Vxmbos1l7M4PoB/N1/mhGVj1A5I8sD6QsyGx0OusS
bfUQNjVAJS73Q17TvzRre7XzqsYPdnLMWxCA1tB2249ZHt6Cmxh81VmTWB9WAbxdYNTOMTepnz5o
yYLfZWXZP/rGoDdG6rHjmI/+DlLU6VvAJACpbZU3r1prtfdLUT+ZBhTwvNF2/iqlaPZVWDsZVP5q
SmMI75pfqerSL8/ioI6RteF9Q0KynFifS9uMbKXEsBF5Bj0skQYD2XvScF5lxvvwMQvLim86zbsy
0r5SoBonQz0cQ1aAzL/IePCX3QdGCX5le2i2fT7qHmxSRfirriig+h1zWbWl1HDINhxNS+2bzOR+
PLbIBIKYA7rD23IQtdgxAT7jo+E7Q/Bih0mbRjS1lDo6tPD9OB3aIrsxUWDH9PVMAJlJ1J4nTtg9
0jRn3dHLBTt0oTfCRKiKzwRtxY9gnKudOK1a392VQd7G2g5GuqkDAxVTELOhZd0NIBssNYNMbF7k
yt8XxKFbajdJEpeS+Xe8En4Vw8mQhgNaFs8dF5cm+GNyZ/y705MSYF57aE+rB5AVPSWSWt1x5GYH
yp7SD5soNcb8tZKh92jbtUq3Cjj0e3s0qIrcJFfQRBChMURe6pSfA3FT0N+EtXTjUWtrB1QO+YGU
gBc856BZb3ZdwvHBbtt2W0cDyrPjuYkYtMuS+tHXTtm/6UpVfVyEdSm2oV+E7bGrO/OHafXj3qQJ
hD/ckTPk5Bruy9uGN8Fn4jAoX3JwKO9N3Y6o4KEP4x3J61TEvKi650HWIK3rK8Bfw84HzZNvG+VP
Wbvy7yHxxF/VKM17B0/0g3CZf9sbWQFMOht8fwMKuqCIEtPTxzCvjbcsbIuXUA2i3wBp7G9IkYhb
p2ecgaLOt1/rvGh2VNij3nZjhQ7vVrLso7Ia8dRUJPciGsr2EPAB/Y0teh3BXakH+t0tUvWzEkYb
xCiv6j3q/yao0320jmy4Cj20+HCwzqEaim4/aE2V3wvNs4PHDfIhrD50N3lAq19If7VOjGZd8PUm
VaHRPC797yxxbQ1gFK2e08at903g2mJrJb7/KMCzB0mPzNQ8GtIQOYjeZD7bQh5MIm1DKP8eGJbd
IyUK14R347bKvL6UO+kmE17CSsv7vOiohNxNLrtImwwFEA9vs3tDZaO5K7Flf3ijlbEoKwarXnlw
Xlw8oK8hbkCAjMRLHi/b86uASlsOfW8ZQG3E0DGc2BITz465eR/wZ2R/rl88F0+1yRokDYETxCl5
EdsmqVu2OYU1I/zeFmi4dL6uG7i4u2EAzRfgQoIsLd6E00l9crMN2OvQhYPySAn4POouQ/fQVh98
hBwkNFeK9lDLNT6ZNZOzGcwLidySjQuGjV85EAugw6/glTkw49+HwI3DNT6Mi0TEbIyzoN3udTeU
qMFESj0E9o7YFTIF++vzeBFszWzM3pRUM134CWwkCOoo24US1IhqI5yVSGTJIZBGQuoVRQu4xCwS
AToffPkp7DT1W06KuKlXHGJ5sv5jYHY1e1k36qKaDKhXpBgt63mVU3FtDJODnPhc546EZx1MBAnb
Qa8o0s6aj62YmHdUVRZHmnaapjbxIod9mOHKOixPE7pA7CmBgqbo8zFQZXsD1NsxBt5G4JZvmhfb
e7nuU5ewpsmpAoAP0NmC/uf5Yjsd2FeBo4QRCD4xAWquZqPD26GPueNHnv+YGE0kehCCthtTrHj0
4hSi+RSYU5DIgIfyfIQWy7wMmhFG5NN7UTwG7UqRdHHHnPz+zNHYMAy8L/D7xojmcTJsxyAy9X2+
1kG+No6ZtwmPMHecdn/V5FFhHai5Bny5TOhgnSYwtz/1jaOrYbb50RevtFRYJwVyas9F72rE+END
YjIea3fD6YP446LsZBJwAwfgSRwGZOZ/Xis6MSDAg2LUQ2dGo/XmANIo3MN1F1yavFMzMycoUoRx
qQ0zpv3pg+XJG35dN7DgBegDQWXXQTkFGJGZAVvVCWSM0JEn2ncLBRWxGZ2jCj+uW1nYrbACL56g
DGDwmb1vCJ+aMxptRLmzLVHhSJoM5eVkJTRYmCykMjyoFyCJC5TIzNPALOqTvoRkJg/fQ//ZTFZI
yy5GgXwt1DzQ0+KCqRulhPMdmUzU4ACzJrFjPGTyNvO2hP7pesME5mdiKQMhR/iP+t7J0TwwdNM0
skwQ0qE758UhK78/LefZw2/6feRdoX3mej4gGOdDMAaTpYWskrgjv63mVXY3MkHEtknSFUMXfjUz
NJsrFlL4HKuhCFZpdMzfpP6Xk2/N5k+XHAIr4HUDaBBYPrybZ+5LitIsmlKCmcL+3aWbflgDxCyM
48xAcD5hRcctb0T3Tez6j5ru0EBYAwC5VitfWBaUwLDcLooCaF+aeW5GEeW73WRF3OcU4un2oRuq
GLo0au04XnDiU1PePHGjwopYCqbAvOdU+769GYKVm2VpNIiaCbJtUwv8/DjOq8SRfUewKM5Pp46C
8pa26JZCpSFb8bKLHY/lP7U0rd7JdiltDw9aD5YqqCPyEpXTNcKihelCzhCLAqQXqu7z+lYn5ZA5
rZvEBZ4b2bvjbXmzUohdcDGYQDMG+F0narOZDwMrQ4OOgl0lJ78CJ8JzKhL8pYJQ8vVDeNEOGvcn
/ABuLX+294NAhpVfh0j6GBtOYs42XvCo11qrFpYExTPgDZFXsgl6dM6XpE+JnXq6T2PIuVnGW1q8
Xx/F2u/Plnyw+zIpLPx+ne3a4qmrf1///ctZQj0cqUbnn/fYxQmcJjIkbcMAguJ2dwhp9zAlbHYD
rUFwbHRrIu+L5ibID+B9oKeYLz6OaqVDDioVMW69tgLZ5i7FrmfGykF5uSdRDEQ7IYaGDYnc3/my
tLmGKGFPM7T7P1pJC7TMTtZPvd3uavn9+gxOh9X5HQNTkDzzUNoHqGled8yECwCDA1MQTgyfs9JU
zzJvb/WYNYdqaNPYHuUP0o7qNkMO5LrtS++wwJSGaQR7EAQM5gBRyYgymgDTCdqsmPrltl3rN5oO
/PnoHNxdCAUAAkWB9XwiGRdeXnoTNYzbb33DjUK/u83q9Fvnj/GASpuPjNW/GBTemqit4YDA0M5N
ctKnCVg30EUjnnhQR90akGdpxXB7gpMCNXxkImYGBt8u+D/tG66A9BOH8slGhU+AEpkcmVKJFNbm
+oguT1XkcCYUE04htCA7s3hwKHgTBgJgaFo+aRTaxXO/9gK9fLxNpUicdaAlcMDpMn8/1XbV18HI
wF+afvNpbIJleTgoBu1pBsLjpwFN8QISGx7UPNv99eFdbupz07Ogoe6UBeFvmLZ9dVQWesY9kDK8
6D8Grp8P0Z8lj6y8k6qzEnAQB3nkZd+Sst51azXXS+c4G8z82mhoKvmU04y1BWw1sGVgS3lpQxVB
remDWRDrbCSSnuHKgXXpIjA7hUTgjQMUeX6P1LJFjtLB2GgOkhC+b6oP+scVumn+kD3AnQtKrkt0
tWCDMUw2ROgNB+mGv9Ab/9gZY31A3LG77hSLA/qPsbmQxRCSDLEKjCXkly6OBgrJzorfXT6Ezwc0
xx/5iYsXMoENx7ijzmbw7rg/ILdLdo1901pbXf+0jb+uj2vR2U/GNXPChOtwtChshqldbpqc37vD
6OBdXBlbtCCvtT+tTePs/C1MWiq/gjaRSZ4T+iQGYA1XGrrWTEyXzElUmYQ80T5LsVLBDwRkAGxE
PluJXC8VHKalmljwgRKbkNXTR5wYQful60gX43DDewOypeK+cqKujxQ50Pzopm8+5ECZGUHEXriP
To5essjuVl60lxjA2VdMi3vyFWFJapBo4CsURCFJZCcqskH3nX1P1GMBGWpJNx4kO4e103nRaU5G
PwtHkgaqVHULuyN/tT1o/hxAkb9Buea6by5uCJgJAU6ZKqtzdHCre9CzUNgxHKTpHIzD8sC6R1FZ
peg8SCaonmltjJbcgMP1uvFpDOeRAnqKgCQDAi8IcAvNHnXoSnZHy4btTAQ3aLbd5Mh8SUW+vMo/
sn7NoaY787+bc+ZtAsoPRDXa0CnLEd75v2plbRiNnPalRjd0UzabpNoVpTzKZOUyX1rL/4wTs33u
Q15qtqPNYLiEHJsg3pGlzc63gfcGv+v1KV281B1o4+BxifDy4lLP+1b1ZQpbAaox0UB0FPQach/5
ZkQFzK3VdvrzpiUPmZUf8K0bHayQoC3umdNvmN3uwBt0ZS7xDYbP6RsytPK28Eq8qXQ1xKUJ5h1p
ML0Hid54U6d281ioZt/h+bXCPPpfJgONNP+3RjV/m1qQRUNeBB9ieoCQdZuhP3D/p9HtMnfHnKgC
74LEJCHXptaOr+kIvHA2oAcmStAJYzhbc0F4CsK2CkckGx+IIdCpQVcCgEW3QreLi+ekM/HGnruV
PYZhAap7THP6BTLOjPwdTuwZK1aWzno0ckGYCBV8wC9m1wk3FDGqupnCDPem96pD0qOrbPyx4rfT
z8znC91iOIR8gI8uhE/8vE6tgE8R4YAjVtHgo/SNYsI8mGBi6L2P0fYCYLDlD1VXf7Wt/ywcCsaq
grzTziErJ9PisQjmVrSvIWWGxMPs+B1yA5dSA0hL1hZbSugL8JeHTgtoOUJjjqbPTl9sXVVsWb4S
LfyTkbuYCRRsHKQ4gTy5WNYMIgkEvHdxVj81ntqnjfMjH7Oo6F601W0slvyCEs2Uwh1Qwhvqz47j
BpKNfWzdDDGaHXnh5/XVmTbs/JOwJgFSuh7+nbffjH4rBGr309sYqlDDc0HGPWhaIkrVQ4UefZqt
Me0s+fapxVnMVEOIZhw1LNZcC+gZOpvWzD9TpEzcVbTPkoef2pp5uGV0WtkStjIE0qFMI7/+qOXK
7bN0150amYVMjWskrRXCyIjjl3MRpQyEdzc0wbtne321lt4jp6Zm50KVd30CWtYsboEbbssthBD9
9ItmbGNDB29kfVT3K0f+sknIYADdj5OIzG5yLus0GzyMzqQClnjcZPZxDM2o98IH6oFbsHjMDL0i
R7B0xvrOP73j4JcB6+b5AWgUjTsmFg5A4qBVwA8eUrYWHy0t2zQetE5N6ac5mKKqzRRE7B2ubs8f
66diHCQAyTgw3E2a12C6YR3khFsAhVYu8iWnhKYVVCOQvMcjfXYANXWBW9QcIGMyPmZk10G6TP6b
CwSEhLg+QsdBVWi2amanZJm6EsKt/XdDP7DkPQ3fvbUE3uJIQJVloyAYoFA8uwmBMhtz3CLwjSB9
7fvhgzfoppN6xesXL3uAUHxQViENfdFago5Jykw1IrwL791k62W3styNDXA6T6a7rawtwfvAu7OG
t+vbbXF8J3ZnR1WirD6RiZ6Oj3IXZvxIxEtVGLvrVpaO4NPRzXyds1SzYlJUS3ynjhvi/5qMHkKA
zGK7Lv1dWvfWRpTlCtpi2S7wPajrgQVnvrNdWQrSoswP4rEiTovgdvC9zaiNR2qUUWkZO8/7fX2k
S7sam/n/WZwDZ2lXpANBL2xMKhYH/CHs1zDdi7f7qYmZS+Jh4wiPwUQQULAnYGdtE/bE5Lfai1FZ
sqG6SLuVDb10RP7TBGShkgxmjdlmo27ttpq7cJMBVWT3EyynscrkhgDQlDbqpnOKO1OOx+uTuWJ1
PpkAaKgM3ZcYqXrUNdRFnuzkozGeWufQiFisgbWW9sLJIOdpy5CEfYZ+GCCBOdoPbxOCJunkX+yE
Uxuz/Qbd0cpjNmw4WQtx18h1wP+bcrQk34wdNDNXzK0NabbxxiLIRmHCnJ98z9GTUqrtqhDRP9fI
LMDy4PBT4X+C6swrAiRjnWhxh8Y9uMzTnWUP7BOgZe9nioaDXVhZ5auqguzBV12j47FhxiMKu6iI
yYzJu0Tk+W3nBuCYv+49C2OfOLptCJKCkBmJ4vMLNijRSt7h5Yrky5Gym9ZXUTCsclZMBdX54KdE
AB6rYIEJ5y0/EMsFDnRAfkxK4d4ZgbCfWOHeZsJSh8zsb8bBlhuEL/cKVO9Rwiu9MsyFE2di1UED
K9gx0Lg/Ow4AzUSXkI9gXxP0moIxD5fF9YlcOnFgApqLYMZwgYubXedMC9q5DDFZ5d2G3UG126CK
c//TSUx0H+6VxEN4pci8tHgoL4IqdWI+v6D8zD1SdE41RZzGXe7tDcSdaJ6/Pq6F48U7teGdO0hj
mQArdSXOarEBm45iG13c0/QdTLrgGen/RSgBHQpUH9ESN0Was1kEdpp5PcFbNLVunOSmVl9BuhJT
Ls4aAK14+sHz0Q57PqJCOGmSaJgILLj8T1ncj93K4xIccgseP8XJE287SsBz5p6Oq2YE+QOoGI1U
vE8atj9cMxs+oHRVg72U2l95W4ZHmnLjwS95d8MLq9hyNLMdaGUmR8ab7tNR1PwueEUPpsX0jhsu
w6vCq8i+GhjdQSqgvwFIe3AA9C/1ZzaClNFjKk+jQTlmDW7koNkUI+/vuzQ3N2Pr1XHa9vZ9O/rG
YyOo6iDoNeq9sAT7bnMrv/eKvn6mdavuHJ52T7nR9HhtJjXIObMiBINa37INM+0fgc7Ar186LbUh
ZVl3b32fplunG9KHatAIoRWku7q4RnEU/COJDzpTDd2tj84D/xgmTr4MtWZHyxXWNqQIdKK+D5xD
UquqRrpZNHcpIdOXUX4cID20sUVfQu7cScDvHFZyJzy32Zmgvyjwlwq1C4Bnv0MfQ8piUyfkneU6
uJFeq0BLo0qSbqmTj3XkFKZzZ9cmPTAZAsxdt2bbRj0mcSehJ7hxAdFC37JXGIehz1NQDLhDuOPe
kO4LHXp/FV1S3CDzaLxxQLu/NA3oY1tLZ2tYCenRZ+SQPEpRCHU20JB2ACk0M+sb0Xa4yd1+vPGh
e/JXnzf2L6dKzSfp53xbAVGOgBmtUvnGKKv8W5F5UoCCvsr/Lqmrbji0OD64NQzHqrQ08O1jcY//
vb9PggANM7lP7qkxWr8QlCTHQNn83k5dsWkqndaRQKr3Wyhs71mWLORQbW9IjcbBIJc7WjCW70GA
YR8ru+2eM07EDt20YRdzQsYbYL3klz8k5hbW0OnkprTcSzT1NriQ3fwpQEvZQ04FryFYMZ3hkOF5
ZVlRvlSl9qoNr5P62FdCfDLHS8Ko6WjyyavEU5HVoyPmNrXq8J0DGrnjOq9vaG+St7KvCT1CsToF
mamtny1JSjSujG5sUMN/dn1Bj53VuuZ+cChhW9ELakVeiZxr7PBsHPZ526rnvB7GIVJ5SO+kaxTo
kDT6A01rA60QSlQ/upIDIEdT0CN5CXVfmeW25ab0h/yt4o56tcEG+RXWIL5meWh2Ea95+VaSQXx3
c2QU0P/ooTEgyRLxbZCifXV7Nw3RMEQIZBqc4jaQim11D26KvGrlmy1Gu4mY0VS/1SDV1kIt8c32
UjTi5QEKRVFhVyCuL9IweSUZhV5h6iYyYgjO3+zRNnYV7UkSmZWZA+5PlfwgDZNHit4LWJWedytr
mz4w0mEDV6arsIuAY0yKeriVMjM/R4CeIjsTDj4dLTQFCMQr/6Fo8MAG25erjoKmBo4Or8lGiJDq
5sZpjOxp5LqvIuhjiWPmAyxdur29pa5OGmQfXIUeNJ79DUiXfK/9sD8WQR6ipo0E4GOJN1qJzspk
UzdV850FNHnAadhvjKYYf/iFLXbaAfEcGUqVRK1fg0NIjyO7TYcUoWs4enQvHF68KhzXO5O39hDB
EDuiWUrsgPHI7p264i8GHZODlxAX2yEDl0vgJd2WEYiAoLdp2IHGMvtET40ROWPSb0Gz4x9AlTOo
yGPusGma0UfSz7IBBwHnM9s5ow8VW0fIbcpLZ1sNmSv3tec1YRwUzv8h7bp2I9eV7RcJUKb0KnV0
zvbMi+DZcyyJylTW19/FAfa2miaaGN/nBrpUZLFYrLCWswSAP2j9YARUZrcxkzZP8ChjKAw7NVCl
gwE4iFsAk3RWSDCis3WNLH/yqIUUSdlO2gIX5rA5xJzgUoe+3mYfYLbADPhUNd1LU/nRdrZY/YPY
UXcYkjzbAT+m/WHFWodBHcxVMa3vtoywemPxRQfsWf3g6YtZABMg8wJCsuoeTQHkKu789hLUPsvR
gCWC/0BLVMQ8sjoAcE0/rzkhfEwwKAXyQUw3DdbDku50FCIM8sP0X3XUkhcXs3VBNu9sFR2SNJzj
rYIcAwWZZEEsQ/9TZfA6MtCVGjBY5EzVVCkNe1YS+BesioJxX5sxMHVQ0e3nn7XxmxOD+JhOci1k
hNJ//Dy/szsVWoU0hrR1IEj4SJQ74Lw7ldq0hPaThqgh422P6dEZdn2RBuBSS5PDlL5G9m/aKB7j
skgFaT2CLkUkVRBzncpM2wRw67x2XUU3aRqM7q6r92N7HaledbK4ay1IWFKw0M3+wEvKGnvq2ZsV
H3sVRarMLtYi+Cesdo02EUtSvmsLOU6FA5R26+/r4i4yXHjKob+LQ7WfSqjQxGabvPjmj5fjvCf+
1ncUBWkeUYuPJfB6YPodaC3ulxZuoy1a3Rh4vXbxrkYvv+jSDEy5Kbivzc354F62JStRYj8GI6St
ixzaRN6jZ9+B5dVQtfV+heAA6vFahvD0wuzpUvoJZABFNQRqJmLEKgDFfJDZ8yECSoEJtLhkcMG2
g5lmC/BpBcCjSiPI6HSYwSg64cnW6T8JOgTOa69YaLF1yCNZE7W8jYLFW996GXukFi5iVSOUzCZB
i4JRPbQBG3gbnlqMO+QtEGrw9DTZR8aeEvb8DS146hXoJqDNELn7EAa10dziOVP426YJOkyYAKLW
K1Xdk1JbgYtA578HpASR1Gs0KbIXGd63VnRhav9rBkDNKWoMKhGCh9CduaHjBBG99+gPKcYjNrqK
4lUlg/++chFVxgbP9vBm9qqPJttm1e1UP3xnRz5X6suTGehj9Qg1asRrjfPqVT+jIhyZqoAgtazV
jghv5dQwk9h1IKcEY5X1TAdFYli1VMJtpDV4IUU2lqoptg3oUVvnxfhrQhHuHVY6CP6UZiZwMGvo
0LUXtH9l/mMW3Z/fDsUy/bl0VzvuRyU6wRlEYNY+yUEWxL5xJwDFk3elImGHGOzUpGa9x8xvgSJV
YVykoD7Fja3/NcUUXyeEbRjBAwa1L9bodYy/N36HUz4X6GQZ7zztvneuYzSvuwqvKIsH1pKEQ9gg
cE5KDCeFs763k0PMvMB27wFbXv19ByzXyQXfKDCoec7ndN1Mo46akkLSYADY4Gaxd8P4nb3HPBR6
8JF8RY/5qQg2gWzNiFBp7+prx6+CrvjOWf8U4Ag65GVXuV7CvfvwjAFxN7msor2rGlmSnkS0T2E4
Gn3XWK5TNYielk3b8yQc2Y/xTmuygKouatltCJRkzGCgDgRkcCEOrOoFo7AjimsJxsmLeJe5cwB4
QYNuzx9HWRXPXQsSDAy08swuOi6o7eorZJWyixJZjS3p2vYO055RyAbAXQ+u+3PSjXbjLs4ud1Mr
BDa6KuKWGTvu5T92iPKxKQQneWct1WLi6JJsp5sTRukfYv2yAw3iZCjSjjI3tBYlFDXK2myQWIEo
3sybWvcjCIXOr6xcAlD3+CQYptsEP2TlIFegPHfatfu6urEGxWGSWghS+P/+v3Af+CXgBdmE/2/K
37Snm7hEusQnWytVAeH/weUSY2A87TBwhNAR/f6CMcIQUdQC+GLoDS7INR08frSdEwMSFkmrbiHo
8yKBGYNLK6uu0Kx8M3vjcWl7pMaGgAK+3AKAWjr6h9646SMfmS/FWsjeh+sPFIwYk2n90vO16LVX
z71L3Isi2SYVWI0vmvpgqbovpEu/Wg/BASDp6PjAMUNpERWxNu0Ct54xVniIkSE6b0QyV7NWTAhe
Sp9ibGSGYhTdktZzp93ousIDSO2UU0WgMQGFC9FOR610gAaBjgtqXiWZgfBbVf6VHutPCeLofVrm
foWmDjQKgGclb59asivzt7y90gAtcn69FMr4wrGOfJeNjQllkrQ+VDS9Agfg4bwI+Zb8t17iC721
zHmiEcevcft9ZY1IrJVBTnLFtqgWTTDpZsiYbUTY+RnjwwDEICVQAbONPTyONFesmkol/vsqJptr
AMACfxDXZmdv3Oq5cDHX7SnWTX5GP9dN8IeRbqTEb7FuMT3o6ABl7fU8XjcuAihwjhl739qd3yj5
1eZjkByUDUBeEN96NZ2z0bZ7XCfpVVpcRNNtjsZj03gFrlIPBDI7sI0QpeAAL8XvnFvemoXku4XR
PWFFy2nJkKCG6KS9KPsk1JHpT1T8T9JtWwkRVnSwy1lz+cn1vT0le1a06MdX1M6kB2olQ7hlmjJd
nMWBjAlYMyUHNOgVxqeSIASFQOOqU02DBKxlEGlVOKg6aqWWh8ofRrvIH8qYU/OuwGrlVgXarkqP
PlG41KAowDUJCGo3JMBuA8rN/IDSyTvav47fsEHOhItJWhMDel9a7rOxpV43oYLqxPeFZ2Gw52ls
GySz66uhJWE56fds+rV0L2iK39raXyMN46UCYDUEqnximHzJE2jgPWMGdC+okQH3nsz6wR405zeg
pLIrz6uM5/May4wSSw3ib0w36GjGPl3sKR0NjuEMo0wCIwMXRnm7xLPieMmc41qIcC1C9pTWNoQk
1j8pQUXnkDs1npJPbf9yXh3+T2Los5YknDFAu83x0CM8ridAlgInDNNFoYkqkdX9OC9JtXDCScNN
4uaoxCBe9N/j+ECyR0K250XIDgKffgfILfBB8II53RvTbJo2BaRbWEbvJAXfFwrQNUqSejD675a2
a+Jf5wXKdfpPoNgN5eU92olbCDQra+tOaFgAjXiBKuh5MfJN+hRjnupVV47BzJJvUrZzy61tb8r8
0bK/4ahWqyc++p0S8PF9AykWeyvofqgVmWaZI1z/P/99dQsTDKlPIF7Dk2QCoSPIqqnqVpLuP78N
gUuBcVfxeTzQNgeWpYFGZfLIujmk0wvTbVQTUQg9pjPKRKpBYelBRcMr5hkwfo/p2lOd4q4iyFlB
om9cpRGGUeiujMdg7A3EzbvzViBdv5UswQpMYP87DsP6JRj/1Fw0zSt8wVfIWO5MVxKEd1DpzaXN
Jkho0JJJL2r2WMUPzA7LZt+jQozYmV4Y8Q7A/BjqCstS8aKUBjTE+cPxgCaWLwFNNAIzso9ggVpi
ALavIMP8bKcaKs6MehUGo6MSpb+peciJW9y6mICqQt6EcG1guA+Q2nbMFGsuPeCY18CoAkBuviD2
EzNGrT2y8EXDIzW37XjR+QqnpRLBD//qWFiFPzdpbqOdmZKbrAeWWklvSqYCJ5eejZUmgqOH9x28
dIGYdsi7S4eMFYIR44JOqbtpHXrh+TnaHml8aTeV6pUnPSUr2YJfHrs+dQYgjoatVQFXaceyxyrZ
AxMH8y/fOCOfkkQEbkrbwYsZJCWdEzBbDzrz/2cR4oknVkUIqyAhtxGO1jsTHT92oShNSI/6Sg3h
qPuTUaN/BWY3GC8AhzWnx/PLJN0QzwJiE4aj0D7IbXJlcyWloOxqUIsC0EagO8D431CgSUZ3KIKd
l/SnOC4GGIhs8U6AY8HcgaBKlhs0t/gkB6ABgsi6HIaPPAL84Y0GMruu2o7WgRQ/5ui6du5Qkjsv
XaYnYkOMPtmg8sK8xamekauVFCTeWEfavrMEzeXTT3SX3U7Ok5W1ioMsO2EYPcVQE4YTbOSSToUB
ThTTF7zTz7R1YP1cFvTXZHmBU4VJeTlkm7b733ntpAIB+4KJDmBzOiLqjwbyYrOOOqRpvOpybn+0
QKrwppvEG8Mlip+WYt6A3F6xpFyLL/uJCUEdm4pWULEkTfDsI6WBOZLMBnodOGeGy1mJASUVAtgv
tFugiRl46adL6XtTj9Qi3tLMbndttBybRN+3sbs9v4DShhKgvoPCDVN5yGMK1zcbTQ75x18PaX49
s9sFQNcJa2+AqLZFs+suaZI7EC8/zLQFnO/7eemyQ45ZZWBPYRrIQ1L4VEnXX0q38RHkN2Bv1aar
ofp9XoB0FQHdjWIEKsHIo54KyEy7mXQL1ymJlj2v3NWavotjT2ER/IL6YhErMcIFplvgTSY8LjEJ
5rNMtOkWu54+2t+YegbS4Kc6wmE2KgM4tGgEDSPEdCn6cLLivTEwwKeqSUnP1UqQ8FJJvcjta4Dn
hJUJXgz/3UYfZ/7Y2bc92ZRVemi9b5T0PPRxuXAeKKuLMHr12Ps6a5Csj7OLeXnT3YPBvlFdBZM6
SvYIsBxTvLY0Cyg6VEPCxqc0JBMQKnBFqhKhMoteCxF8vZstwCEqIQRo1He629/75cN5k1ZJEByD
ZZVFBQJMnBlwfhnTrZMrtkIag6J2B2ZhkBfA9wixSqbPaTwynMrWe9UrDAtdzuaj1j/T5B5o8cm1
do1k2vKdF95KqvhySRB75g5/8I/ZgvaYl46RoPY2SjoPbrriWV3LERxezPRxAjxUFhqNW+5Tc74f
ple2+Hfu8k+Bgb6AZL/O75jMCa0lijZRZlaVVThMmYPJBM6N0j9kf028iofLWohgFoXZmjGLoNbg
74EgG4BKHPijlgqOUubp1mK4da7Cpoq0ozURiKnxAsunOSjcX914qHXFpIW0M28tSPDc9mwA6JwP
54FgOozn9yXChl1H9QPIQsE0B/YMx0RA9Y2SHuZ8Ab6HpDJGxcUMgE9j2pr8OswH/aIryc2gZCXh
2y0YIET4HGwTMFRfSJ8ipxonNOBDBGluGv5MrpcgTfqgoBZGZRokay6IVW5G522K38xaBaMg2UJU
FF3PxQgLZlRFBAd36I0iNXGJ6AANG6s9RZeG/tNRgWNLrP5EjHAnYvo3tjMCMV2HLvBuuu3s5qMr
9c35wyU5zidihCux65dmSPkwZd7Sa1BIYS47yO4n4l+zKgrQi6K46iU3I8E7GFU0jN5+raVRQ9Mb
2uKqp27zYpvVNuk/kgiD5+MjTApNxb/8dNx/Q8eVTOE21mxtdJrO5C5rw5ZHlt0HgVWnAe0UJXPp
nuGdgLjWBSKhCAxYt6yIUy5onIHS6SW7YSkumiVWgIioxAj6WBOLyahDzNTtG/eOtrs8OZxfMr7t
Xw4ZiDnx9AFRLSKmUz/VRQ3IET0X7nBEs3669RmyOJjSKYLuGzUa8O6hRwSQzByFUrhQfAADIyiD
qCkZN717sKY+zFX5A+mSoVEE/wZycuA3nerTFhbmJBwPWRjM0uXm84weTSdW3Pyys2ToaLVFKI5l
E2cT43gytRi8FBjqMPZRglQ4tQFYZ88bf/Ax9TIhkZhWip2SaWZgRhDAiQj9vszU0dFNMDQD7Muk
Azecz4pmQ/xh3KXWolBP5vjWkgSPtCzExWQC1Et80Ff09lU5+McYuIO4aY7nzU+mlIl6Oxo3ATfy
5SEMrJMo9zMkResJlNY6kOSou52Zr8gny6zcdPEO5YR7eMUJVt6Q3s+rFJkYPytB3bMH8W3iXbok
mOnuvEKytVtLEu59cGUuGPGGQqW2A7RH4JJfg78drMfzYiTBLfBCPxXi67oKLwzN1GP8CjHOcktG
f19VKi4PuSYcqBNHyfmCrw8CG/AWWkgsFeXHjBlx/5X021HFNyg1AGBF/StFcHFpZlhNwrOmfX1X
9ccZmCST4laQiQCUDRI7GG/mEOena5UWhd+PfPq9m28m50UDPK3eKm47lQzB7bBpZLjrIMOzd3b8
NhqAL1ORYMq8DmqnPsD0QQ6IQf5TPabczIAjhtsgpcuvukiuBgt0bRbd5UAfdRov8IAdG5y3M9kt
zucJeF4MzeBiDORUjI7gXYLMocaU7Q2Fw26KKgAIb+jWW4xggrj7vEjZWV2LFLZrqM08rnWc1aYg
N+j7CM2x+GeojW3he7uBFAq3qtJQ2DmboTMtcrGqc1VXYWdP71Gttcd8aN+qQf+h+5xzKvVvCvSD
KRZXvqGfiyvYPlhGsymvsbgLAZmVXiNxBUyWYQPeh/epin7olXENAgBFG4PsXCPnCEhj5AFxUwrX
MKhYzLnWuC8cL/FssKYsWNKQRR/nt1GWMEMfFehzMJaCSXCx78PGJOOE8Xb4D9O91jM3nHN3Ayrg
faPRyyL70XnF0cEgohPPh9jp/zkvXmpFPJGFDCowDUQkYHcYBgYYZATv1T9dVsBw0p0ZD7jS3guN
KjZSuqQrYYLTtxw9jQALhqQMgPVq9yVbsqPfgr5F+05Ujb/7Ty3BBzgYxaMug1pzgolq3bskJUFc
SA79VN3STt+wpAu8Rdkaq9KQ/766b0p8EjDyIDeh9cHMWUidPnAw1QGwrOtpnkO0y93FA/BgqH6I
+u6xqN1bkoKCSuvyfZP1gaGEqZRusasDPYiPsQOL6fSbME6bs7HnxweZ6zzZ+cBMtzfAOghUCHHS
g7qSJGg/EgYYjATa29NP2wqK/JCjGGLQTRSXYP1QmK70LllJEzxSNQOCwOJ6pYAw0ee3CHlSA+yp
5w+ISorgfJIxczQn55bkoB91i9HPANGYQojUua5U4b+vzMbqnD4xZr5Fffdm+d1V0rubIXrBNNzW
dtNtmryX6NU9r5msNs2ZRv41DJFFgQ4JbWoudXLynZWmR8BVhsZQbgfSHRA9o7xCN0DFeBgGa5do
9daL33UtvsuT4/kvUayxyG3eNZobYdqPp6HNjZ2YAMZM97WmotiRBYNgdMDDAIiBQEsWPDrJ29rx
M7x5YlATjtQ9YGJ9/x1NPkWYpxuJjucUsPfwcO0QX1CSoJk0eYmWRSFG6mZWmlinYiqrq7xuhib2
HB9ZW18bw4NRAntxchWWKSs2ogcOvME2RjDQBSQsGsgeW81KfESFAKUDm9viPOTAirNeiP02Lbs+
unXGoLQHoD9sW9XEqVK6sJ4JQtXWZlDURG6psu/d5CLxwrG+BMBv3v/CSDbOIyDYBxNtVuP2/GZK
3dlKdWGVWzI2PeNv5CoFRBkNF3cfp/0mLp5LP7BV43myDOXJSgu3YxwndVLglRcmy40zbGu0uTrD
fkkZ4qoHS3vIzc1EFVVxqSHxDkd+IKwvs42an4+6X0FmHSXHkoEREzXc0tP2PVQ8v5rSa4gjemHC
30a2UjCkYXaKOTLxWnYSsPkiTtV6e5/jhbHYb7i2FC5FphjvT/dBrQNAH7EMOVex7Wh2hYDfIm3A
svx31/hDaMZuGiym83xeN1mJAzVPHaMVDnFMUCqcHsi4Av+l7kAcOtXsfZvVV13bVBuni6cjEJHc
fe9a/3Rp0waT11cbawJ+fx0tj4Vbq/DgZc4UTh3tATa+5gsYrFl01oQoKw9p7l/YfRPaDbnOla8s
ibmi8sWfo6AlADWpiEzY0XgwPWtAEjF98Mr3erivANU7gyDHRXV+22qg4yIKG/q6q5CJ1BjaYy3Q
s4jlV80zk7SKIJMWodE+cuSPyj1WowrvSiWH/766j4nZUzBKIqU+k7DrH+dyR5ZbZr+etxqVFH5i
VlJqOgJK34M2Tg7iUw9DW8ajraMy/nRezleL4KsG80STq+4T0TibNAHLQce1yR/H4b7UbxsVaP/X
w30qQvBdiVMvvs9FTORXTI4G28QV2hk+FlUV4OsdjpkT3QTP2x8WM7H9pANiiTbzXuGpvo+Z/6B7
vSJnLZUAdhkbeTbOjSLGYgZNojRCQr5nYUdfbeuvXS6H8wQVIgDyOBGKsOt9Us/t9Cf5Tp5ba2dF
GKaPbkuMBJ3fdZl1reUIgas5lejBG5H6cotNnOdBTICohGKQrdBHtl4oPaH4g8QRYNMEv953CNxq
F5kp5t+a1f/y0QzPKyKB4sJTDivFcad5EpTb9+qcMExClHOJ8LB36qCdnnSwfSak4OgvAauuff/D
dul9Z/W7jN7rQ3tAgeOpN62NbjDAaVXwEY3qWSAxeAcd0Ry0HOUbQG8I39SD4Qyj/AhZ3fwyWvpL
lhp7q3F2M2x/XlTVS5k48IjA9JEDhNkIS1BVwHgYCTaTtUv9YyYRgGKKBcSiYZXnbR7Q2bCBa9KD
u7EEy3sc2PZAgmUi40UMgpCt3y8550CeK9BW9x6H1KJD+xwhiXTnVIOtImiTfS/qJC4IZm20Rojd
cBHYoZFHxvLMeE8EUaZvtGW68NLqatK632Xaq2yEj+me1mcs0M6Bfdi0YYoouJ7uxwza3Cn2eKCo
MXAktPpmtPorzHZtyDJvWOMjjVNg7nbco5VRtTv8z78Ihy3YwPzgEIWCcEzutFq/ILSZBn/DRv2g
6f6O6OikdZyd1oPVOx0R8qCd1nwa6liRqJIcQAenD0RlnM0TbUmnqpfwNUsRIYZz4l9j4gVmq3oE
SFwJGrn+FB4Ag4Eh0VMJ+RBPjTVEyNpGWzs5NsblBISk8u38OZdcUydShCM1lYkB/EWs4kCObMKI
bXPre9vzMiQPCgtCOFQOzhHSXcJitWxJF9aiOlQ60y7DsEEQx74Rks6Y952fZaBhGLNNXgGJe6Ld
dINOMyRvjNG5aIv+fuiWWfFFspMC03UADMgT1mKNzEqj0UYDYB4y8wOVhKDwbiJdu+v9EbWKaaNQ
X2apMFEAeeJFZ8JkTnfSGlqUtfmTpjYiMKUU7ZUPpK9t0lTNjyF16Q6Rwm0XL+QGiNfX1NMIGCEy
hcH+WWTxvGADQHFq4LyiR+v0KyLHS6YhAiDFVLtjhxHhwtLD2C3sp96Y6T7tp/YdXXxlcokWLthc
SjNUKQ3MmB8JoexpsjLgVHUasd+9IbY2wLNdetxsRXahN3OZbLNFw/Rc27ntE0sMAHl6GfDI2rKb
t/HiFs+m2zkcxsZ40jtb+4hYRQ557+jPThQ1h7ybiw1N7OUqSe0ChZAoSoIYuGh3fcwmVZ/S11cm
th5xGaJ1hDWuSGOQTXh3m0OZh56JcS+T3JXOPx2qCJnBgM5p7SZVD6Mk4wyJwAfgdwkvywvLTwfX
HnuCx0o/b33v3oo3Zf9akqdkeAfXXYoUjHttK5kbZccbdwEKs4BoB1ymcPLG3JwdUEjk4ZgAXNXg
rC7ZrctsRS+AzFeBgBJIHtCNP1BObWvMgZeXTmiEznsfUG7HtP5JvTeX7M6fJNmxRa8LKK1d7lDE
lNVYMavHaE8e2t64Naf86PrZJmntILd+xJOtuN6ka7eSJqRBlsEcKGWQ1i0AEDfNbU7umkmxcnIh
gMXHQA9vRxE2yEyyKSY+aAenYvxnnNzpziPDc0W7SlFllhsgqDNQnUNxFpNFp3tE0cHDRv44r6IR
Lae/2hmNNZeLH8QTCoNbk1wMGEytVTDRfOtFt2P7Fg4beIwwwCmYhmd3JHILrKLbPS/941RfxBTY
A0GmPevsYKieKpKkAAYB0KUPxCVg+6KefqpmD+6+Ak10sJHuGWPrkxXq2SZKt10WEPpm5WEMqe6N
V+/P26YsIFjLFSJ/aialNnrQ02u7fUqmwzirxsJk5s+fSFhMlK2+pFJZN3ZmDqBTPpldt8dmPMxN
wduGK3dRvGNkZrkWJdh+VsVoekMAHHoxmKdi9+A5eaAX+TcO9FqMcDPGdG4WlkBMhJnierqbsje/
qMJo/p0APfP8BslcPlqJQNjjw+fbYps6T/a35djhpGFSw3/wqR/4zj2LHntwS7uqPL8pswcXzh5M
RxZQzER/bzTa0DCLxzxo4+yMwK8fzQU7t9Wa+zZ6wSi4Zl/38ftchYV3sLKPtr5JSI3Czd4bLnX7
N9OaoKgf8+VQupu0VEHwyIxp/X2CvbpNa2VOjHAAkNFUD4Z5x8i91f7qUkXg8aclW/QAuPEAXoPH
Km4hwfFYzGuNxMFKMDNBF9c+n1HMCJqEBV1237jzJjGsIOvKbV7h8s1/1hbQgMK8+cexLrLppfQA
OTqFuns/xQoPLw1M158mmHlv1haqvFiEprgEGBUWf4vMEKMby3+ixc6lmyE7VOBfi4tN+fcTWBbG
LSEe7VKAWhKfEE2DnAcSUeALBtY5UqdBZIejii5P5n7XQvjNvXrGZ23tl5gvRABg/Oi6wOn2pNhZ
ydPoHIro1lT1R8gCgbU4wfs2zezE6QxxrkNDzw1s62bCrJyvehzJrBcvfR3MAEj8osB7qlY/a45r
VPC2VjZg4PDIlocEuHS28Z6rQDckfgPX5Z82YjS3IaV3KgpzsbRIbYhK6aMbM0xzAo+4uo0BtWiF
mAc776Uk+3UiTdivkZpxrk2QBr6Upakw8J2grdgOXDMo7J/A2UXHi8IxSnz9iUhhzyjmkEtngEiT
WVu96zdjda2rDEOyYSdCBHezjJRGjAdT8VgETX6BeiOWNQDS+tAoQipTumM4TxiZRaYPNZbTHStK
auf2zNcwf0yn45jedKWFGb2NE2/t8imldpgMv9vyd+peRcuBWGwz2m5g6TsPUOTpsYt3LMo3Rr/F
YFU45T2ANneIKDIw4yW3o//3lyCKJZ+fKywN/GNfmin+n6FFwUfvksH2pPk1at6W/D5vXRJYUc60
8ClLiMaYhxGdhUcpUfOrcjat9poiG+p3QZYc9XnL0l1tXfnG1qzuOoAzzWXYmA++85YXyb5WXUEy
97v6GvBHn24UmMuiUdfxNT6WGXXVGASwoZPpQTscAUweRONbz6a949yVxWacvlFwgHhMzbkWXmYY
ez8VD/Bqq514aBo1d5P/ZC7oEKkupkRxAUrP16cYcZZXWyLNb1OIKdu3lI2buD6UTfmdQ7wSIjhE
x9aSCV1NWErtZwtc7D7duiqcYJlv4m1ZfKyCAIBKOFdGP415xqvSifsrj45LDpLIIyPAms0uq+p1
ejlvrLJ1w1gv6P6QM0Ins7A9eqejvTeece7mreYdHO9x+cYVzCeH/xUhbk1tjmBqryGCNdd5/KNx
t1qpON1yLUBYjvFW5JrEVBPg45fO0kZcH8thtl91esVUw2RSESicuDqyhBg0FfYlGUyDLQRaDNMj
mqDn7ApF1/N7ISs8AobvU4bgpGYHXBegGYF9sbflp42Uextqzv/M9Gc/3Oe4Fp2+UMiUq4V3Dkai
8IIUs4ZN3fV2hT6q0GHHOP5IkTyy3s+rJbspUG36T4Rw20aG7hXIxAOkNdqO2gFBuLOh5c3ib81W
8f5WaSNskj/HeWL3EOWDcT02DmP6E93R59Xh/yFE2tikT3WETcr6eWwNHTKadA7SPLDJy+wVgW9c
Wqr6EF+Zc6KEw2mQhkVGDVFj9Y+hXeTtRz3hobg/r5DsNY98mWHy9mgEyeKjbaEjmFDA/RTOiO7Q
MgnKFiOI+uGSNG4YmQwvufqGeNZ+dqLrhMT3SaMYOJU5vfUXCCZSowkWWAz4Ass7DvP/3OHJtFCh
vgAGT+XtUl2lMXfUwsJisMwxgUmGaW6Al55eSoO/JNNoOMgTMtCoJEGePpNqm0cXk70Ek/9qIYPc
4e349/cHxg/QNI8RfDD8iHO1GeuaCCiif9yU522Kbj9M2/ObKVlJzNVwHikwWvnAUDjVrC5IPTWp
hrdBk4adt3P1fWIFKL4FTrpBoEVVKS+Jja4F/vFpq7ePa4Jfop4ibJ1Ng5zWaCU+Lv0VtRSlKMnR
PpEj3L2Djll0u/CRLAHxukeQwJ6C9hsX/IkQ4alK6t4pS4SlYYJZKD8KLf91VEEyS/wH0AOQhuTd
JbAE/vtqwTJXWworc/MQVdGrturBXkUvuzHdVnx8c6CKdZN43xNxgrsCIA74OXTYXG7+zpo0SE0j
yLUtOM89rKVqKFQlTTA/5vSIBEpIM90No+9oxAxsdpiyjWPeZ/3HeVv/ahI2andwPAgt8QhxBdV0
PXLLnoCSgrQNshcgMRyCstqdF/LVviEEZXAQUKMkDuiH0+1ylgIF0ClG+RXFaLvfNFqK1+kD0Y7n
5Xw9uJBjoYsMtV6ES+J7ii5xpdcp5BjGRwbgWpCZNa8mKP8GgDeRMUwcRcT81Q5PBQpbletjZYAO
GIpFW1YeBv+i7X6AzEpJ0yZJiq8lASj8dAnRLlKPZQdJDuvsowvuwAMKT+mOdFF8bViU7lIfjBh1
warfduLGD4nhJXu397On82ssVRlcupy9AlkNsVATMZ9ZhZ6i47O5btF1nJv3HvkxOZuGKU6ddDdX
krhVrQ554VCdlQSSsrHe+IjiGhdUXxMaPQ/J+DrY93anCH2kdrqSKLgVz44wCG5BInC4q3G7mAQ9
rbdR/Y1CK3YTNTaUN/Giw+V5qpo9JSU4dSFIJ2Hqho7RBsMAgDY9YP1HZD/o6dPk36A1/jt7959Y
WzAisOvS2C25fgbghwDypd25/rb0t/qoSG1I3cqngmLPgxEzIA9UkKTZWye/Hpc7Y347r4wk0j9Z
RFu4aAxNq0mfJOim5tAU1bZAVahbWtDNpWiNfR5ooM3HQQUVoNJMCHv0lOjDbECzwVw2GnoLp+ln
tKhg7lRSeNJ+ZfuRXxZOzQ0ktS4T+tiD0zxTcYNKrR2uEjhNHnKTtmDtNSuqaPEho3GCcqGBh65T
4AMkyHid3ympy1gJEu6YzC+7yOAHeUJe3db+iZtr39ouLGhUxFESl+EaQFuxiGmgt1Xsu9KiPvcX
EiM4HLdOeTukm448DtUNWheyakOKv7dyEPigi9ZB1QBFA2EFaWLFg5elSJjQK2Lc5c5b8feRDkoy
KxHC2qWA3aTjjMR/Vt515h0bnpsqXOZbs//7qwy1Hzgk3NIoXYvznU2P2gcZ0GniRXe5/kib0PNC
2wLV/Xw4bw6yg3siSlg29J55pHaxbF7+0WlvLoiww6qeg7a/NpoXg17HUa94NUhs/USksIy5ZtvA
6oV2yFKPxtui75l/VapKyPxfTp9EvH72uYaCWx/mrF1mD4r5xu95eAf3XeQ/NMlDnh4iU2F7Uo2A
fsbTNbw0I/qhfmwT8P6hfIz844B+jLQFkeGV1St2S+KJwDXwKUfwRNk4mFbWQU683JrOJqqfBlXb
Ff8LcdmwaDhDqIWg/0iwh7LzksqM0JMemejG1D8sVfZMLgDYZoBuQ45OfNBZHt7GZMF8LwjDQCtv
Pi5OpZj2l4pA0owXvNHVKHYYZonhjFCan9PfVf3gYhzm/KmR7TfPyv0rQLjtks4wp6UskGQq7nV4
ajO7JflDouIDlm33WoxgVow2A+5t6JG0x6V8IU1AI4VFSa4DTjL1nyaCRSVxGydTBk286kVLf/gg
UwfdZjZnQa6CI5TuCii5Pc/i7B8iK7eX2aPR6ijbO+mV3dVhWzSKbVFJEJTJELpVFW9WAcGRhSxI
raKLk27ISgX++yoSYF2N0oCPBjAteU7tJ2sGlu+o2BGpDPT18Cku1BLE5FUcLWWTTWi+qqZbTdt4
1ZVVfJw3X9nNjPLxfyK4ea/UyFncZnYNEfV8A1rV3t/Y6JysrxsNdMkNaFlVA0UyX2x6aLdFSRS5
cTEpi7420AVZqDMk865x240J3uF83mjuFfxzA7Db8/pJjXolTtCvA38HQGYgzmNXo3FIyQuxNjM7
1Kp2YvlefeolOMtx8IBAtEBQP/106b5BdtZWPIOkuqDez2exeAOKcI15jV9gWgR1Pqt+GuvnNDna
MZpeHyn9RsxhfgoS+QmbfuyLooHj1+fDUDwhhs/rcEAXpquYQpAu2kqQkICITQ8tvOhuDd3kVcur
AIOYoARUmIDUQ/soAQCGBeMnosXp6JanAHiAiVuBjcoW8zb6/5F2XTuS40r2iwTIm1el0pX3XdUv
QrsSKe8oifr6PazFTmeyCAldi+m5uMAAHUkqGAxGnDiHYUh3JZtWRpwTM5KnGX2aGiSBGVO/17TX
RouWPVmZngH7jE8sCNCR2p4f1Sp10zIW+KNmhjCcRi79NIssah4MMl7q481UloComWUTlkG30hhQ
7aGFJECQkIo/ku0e5MzWXML1Jv+2yvLQSQ+jBuzrcXmNKn8A2EncQagQ+jLnIOkHa+58+ENl7M34
z8BvubdWB1WVbJCd/2dEphgE9T4D+QaMsHoDnFpk+tex92Z7+8DZGABNlA9psO/WRBZV7nFqVXZ1
bgEZIax25SWFFGf973NpNmDIcAt4Ojjl5NpFaw5zPddwj37SXLaxvbTbW5jdbDaNl7lgB2V6UKz4
pPJ7/bUpFy4AkugyX9hsqh+Fd2z8N8Z2yy6hdvsTG9LGNeMAFq8ZNgz3SDojHFsHAKu7vL+bUbXs
4qjStrq5XbaquhYtvL7B/YdBDKCFz8/aZM0GehAwGvcQXwkBF04HMPRpDSRmen/vjKYZ1V1Nr7U+
RnGRF8Z++QeoYr0QcBCsPnhKyPjyPNd8i+X4ATYSi9zaNjh0cZCHWv5ilitphvJwi24RSs0oN+vi
K5/kAHphsSEIGF7nLY3mtNxC9LoJoU+MrMlZGwZVusyJMSlMzlWZx1ODvp9e33E76sfnzF9xGeXe
BUJ6EKBhQSl2vh4tIV5e5iM8pinBzqGFnv8Dz0wAXTG0R5yV60XpKn+tyaJXjdv0AJphQZzaj8R/
m9vXJJjvUQm+1EsfNyemU+w1JK8ympwYNc+XmCeNZiYGllgAHSpSqOELNUkMymEuGtMtyNXkSmFR
1NBOJ1iWnb5bsxbOY2g5YVA+O2ujFOrP9deStBa0cCbSCY9gOsZ1utANNha9Hwb0+N6+cKgww45m
h4NLVH5vQs0tsXp3Qh0AECGvv8F0yeA/AUU+xGsisSo3/8CQo51uCFK28w/kZj6nVoEPNIMUIKvH
bcPwNjRflhekOrlgAMJIIx63orx2bqXSnRIMmxzvKO9Har1PwAI38W3nrjyiVV8Ik2oYMsCsE3gB
pRDMOjYmLcG+JdoVS466eZOPl2Z1z9yVXrnybj61JPmCDjAFI734Qka9n9vgMu2BLbNKC9xKNYuM
AaMaVbM3MbYxdd3v2nn9woZihUDaoCrxSdWZtf4894HYUBDbBpodJc22R+RI3pftKN3jxI54JZ2E
XF/TcvSUdeyof5k6l3a607qVu1kVl+y/JiypqZBNLnSQKZYyDd94gKLudEjB1JtY7xz9KZPf6Gty
qUpvBMzGAYbIRatPchPP5+ZoxFhUgV6XzTeu8U7AvG/SlUxb6Y4o7PoAZwLp4Eh2Ck6ZmTpwkmw+
oBFb0ydt3Hb1rbNWN1QuSDxSsR4kVXIMzFnSVUlqwhtz7ei2734w/ApyEOy1zcoJW7Mk+X2bx5TH
LSyN5j2I4OzimyU0w5Jsu+x3H5g3uaYH2d//liQlNngJA/UaG1hS41/PQxVabrsZyvS57uyHNmNX
VK9BYfpk1i8lJXeYgQs1Om9H/83G+4zX7XZ26cZr0qM9rBEKrW2CuPRODgXLnca1G/w2ENx2wba2
r3UStdrD8haoChAoB0OtD5kdbgLJe5ImGE1jAD7Gn77n7H0YNnN61JsLXm/G38umVLc0OOLABI/U
yvHltofNU2P0wYK3yabbyrgFC0K4bEC5YycGpB3LLK3mWQMDjZtHqXXF+yhvrN3wlerj6UKk28wz
q6FwGew49Dst5tAx7o3s5/JalKf6ZC1irSdfH9P/gGoKG5wVYZq9TnWyyQyC8fgHf62Frdw3DDTa
ENbwoYMt3ZtjMuAFyGGrrcFk+Tp1oQ6lkrWWpNLTTqxIQR76GSOK3ojABEfHTbd9HAKJxfQ7P97Z
/tPy9inD/Ykx8d9Ptk9P8tEyBNCN6tcxgN8dsOe7wHgiyaZrDw1dSaVWdlB+RJeeBmA0/7goX1m1
n2pAsZ6SNVpv5TWJfE0A9z6Ycc4XZdQVdKCqGY9mzd/PBliI3f467r3j8t4pz+mJGSkkOBR9iBi0
YhsCAWwKHW7z27IB5SMWTPL/LUSK741lFZkNNofNbL7bTA+b9jAGL7b9YDbfCFBLEKDyq7VYrzxR
J0alWD+RAbL2GYw6NWI76kLID6OMkhDJcWR5vyFGtSPlA3ORoQZvEyUbjX2r9PJpwLh0k1bgfR6f
lzdC6TYnP0kKWBrTE6dO8JOGdMSz7LGuMRfx0Gr7ZTOqD4qpOWDQBAECyCXO/aao+2Koehe1EDOi
IDcq5nklB1Et5MSCI33QIMnctqA+LAzfJj2avHvDewWn2vI61qxIXzBOsVlW4yEm5n8mcEQkWdhP
3/vgfdmM6pihN+aIwQ4M+MqFZXesunRqsJgC9Q20Yhx7N0OFYNmI2HM58zgxIheVfbPWidnCSIOx
nSJ5DJooSO/BBdWll12VRvWwRlusir+nFqVjrZtJgPl1WHQb0BZvmIkTYIa8vBp/Z+VaS2tlDz3J
IfyADSYfYUyrnjIWTcOztRJyDaU3BALehYYGsJySN/S9ZrecoSbktN2ThwHMw8TNndfMryDwzMJs
9Mf91LU8oiD5uvDd/HWsGpT/0m1Af4Fe4sopxp01zf0KIEwVZ4SMBOQkhFyGJ+1zYDKb6AIE7w8a
ah0UpBAxClU/Ujfs15RNVdt8akva5hZIQq2Act+mbsYQPf/N3P6y11BSqo0+NSJtNK7txOcCal9y
wBISI6ry4abQQCX8pRY4qtEmGmF4XIMA4TxSITXxSZdMuBiMyAFZMSl/LB875cc5MSDWepoXpH4S
eAUMJAaGAQE9txgN4+GlsrdGuaatqIq74CjxIIAAmjdLZnpjvs11OtmiYfm9Hn814255Maqvf/r3
S4tpCLO9JLbwepnJJrG6iHhP/bQ2N6LaslMr4r+fbFmJJkxcYARwU6XHwdnHOsZCh03u4zX0+IX1
gNIDgwe4q1C2P7eUj0UFZWbcU9xON023s1i8M72VuKH8KH+NfOQmp8tx4sHsdBiJMTTme3syrM1m
qs6LB8ypZcKVMQMgLaOEmFI1pbimrOYwQyCuDMvpIf0KWuTEii8VNErPQcXTxDrMZFcY7xPoXZa/
hoJaF48coULn430IZLm0DsYcxBcOCy46C6V9xDvUZbd02oMJy4+PdfsNJzTr93UCyRycV7yEln+B
eiP/+wGfuH01LW0BoxblL7Jp/TB2n6vudRqOy2aUx+jvOmUalESn0JDrsE7DIKGPuyF/DNZSF+Uh
CgQTu6DzhAbLuWvH3OpAf4LHfGm+OO2jQ496eay6bbqGUlLd8iBg/8+QHBPMiicpQekEFSdzvB7H
Z64d7P61LQ72WqdEeZRObEkvurFKy5x7sJWiFTODaKKmK3fpymrkT1OZk91xH9tmFiTsMrQvrnx2
1fSRnX3P3ZU+v8oYdBehuIJaJ6pC0j03J4GdMxEZpqzaUdPcMM85srk9dEYAWocp7Nt6pZGsPGNC
cBUAEDGWJY8zWn1MaZwjT6roJrb0EO0Ry6KghbqNm6PjhzT+g8QtTJubzLzysqhfE8xQvsVOf4H4
yCfxUPPbwaADfkFS3ZhTNCeRM+7q/Jok122zT9KHGG+T5QOntolCg6ieQy5ArgQBhdL3FDItmwID
CaONts0dre+09pK4HcgIMdFeZSEmt1fMig8o59wfBKIAPwiqCOkmy32/LEoXZoPS0n7X2dyhBgxl
BDZpxbHsBJgU+Lt9g8GqjZemFrJjc5zfdX/W8cvQ6BzY+BWgDEj3UA4DEQ1GW6Qg26BGUQYzprg0
cJnx+Kbx3+tVokfVQT0xIt95E+re9hhg2MnvGLRTdXSxVvZWFd9EQwT0/Jh1CuQnppOBZCfpaYGn
GQmr5BcD20oW/C7ru9WBC1W4PjEl11oMm/sjpUmxmZI8gjzKFZ1IZE7jSg16zYyUxrN0rrLWhJm4
feisb3lr4TCukeiobrjTtUj5u1nOvC9iUmxsbeuTC9e/RVKVjisfR/n5/34cGa6S89kbNB1LwWsk
9Bor9NbAkmvrkIJIrBuFXhqw4GT3Y4H6F2zYQUi+0oYNwPoHfmoRMeWUJPP1qqlbECdrSfuSesFd
a2hQ5Z0uMdW678z+sBwxlBv315ycgGQFTZ05hlcPDttPxnQ/40ZYNqF0M8GWIATZwKQkuZlrxM6Q
FDDR1b8sjKFmZDsmb8s2FF/HE8qGkD4AbhLvkfMQz9wucRqtLiCFxGNwn9RZfU8qzfpp4tXMwnFy
xtXZIeG5Uqz1DUfoa6PKJ5g9z21C/Te2Bht8WnaRhqmGgOpcxejOMw/93009Z6HPyMHI76y230HM
ZOWKUdzlZ+alg6UPZgoJ5xbbau801JfByTZEAZC7ln6raytZiuo+O7MmLp6TO7TDEFGWUVizrIce
77G534KfM/TIC7Nw2aBCcRX3XzjVZ0alM+dwUO32JnaY1Ld1MiIBW8u/zbWPKGWtieVXhZZjXZp2
Hzu7zt9aJIls/dqJXzNtS0stbH9bhbZLyZbQbyRlAheJZ+/GAyiOXo7uLz15482TP8TbZZ9W77nr
QA3mQzNUZmnA/FvRgCOxAG7tpQDTwPDDmXdj7e+L9smeIzgfEMJrbq04rXhwAHQI5nZUB+Xajs7t
uDGEWm08han14lbXab9bXpjiJv2YzgceGDUQTx5YzzXdmiwP7A+dae296ZeZ73jSbaZyP62JNCri
wpkpyYMaYJp8t4IpYkS5BhjoISj3fI1lUhFEz6xIToQh9T5AmCk2frafzNsOHPHLO6b8KEjY/2/H
xDJPTh/k3iqzpjCQmmDKfqbDjtAVrLEKiQEgIdreQJyan4c/CGlByTxg4MCj+hYTNNBf2xbZzyyO
qHFlYTAo2+UUAmn6Wp1Y5ednlqXgrVk5SNUsMerQ3EPJtSoiPf2JagIYoWkdtUm4+h5WmsSAGigf
0RJGNUbKk40gjXNrQGW1Z2HePVUY3WVgmOzDnrMwLRgmFpFKRP/8FQF9/mtUXqfupzwT4Mlyvqvc
O914d6dfyyY+Bu6lS+nUhlx074beGQ0dNqx6fHJYc5HGPEyBsu8w15X1VtRb723+6hqPehU27lUx
ka3ho8frh3qG0UOHHOng7ngBaQD32Yx16J39opi/BXglHJzybhqd2xRj48u/W3FOz362fJfSgRhO
h5894CloVrvReAlopJUrIVVxZ+KuBoZRRyKCsrp0UBObxHXHgcnl7my/0CAovifwDlC02Ra5xKlA
BtGXblthMwioiZcX+TlMgB8fPLTIUsAQ/4k9asybApPjFOiA/LHSL8t8ZXWfo8T/8u8LEw7m0aTV
FUNN2zjF39+h4RI0ySbVs12gvy6vQoEogRkAplAvQ70dts6DkWhrOhDCAwkDfWjB9ZntdGs/Qa0s
SYDOvXXmqBlCL7jqN82TY4f9ZgPN2no3r0Us1XKhVwvgOLSxQEEh+UxPaiPlJpbbVH+qzL3qubbn
zFxBqCkyBHAUQ2salAyAIKEPc77cWdeZVuuITijTgXWMFH17xytzyEI97wEp7JsZQjmV1UFYJccI
4FwYrRUZlFZ3Bp7Vt2jUdxRjlUHnRtYYm9uxa4cJAuqsKEMN6pBV2DcZeYo91j2Nc4XNs/TMP5hx
unZPiS9zHhywFIDcwMmAWownR72GFblrpy1e4naC50sNBdQ8yEGrrvl+2JjFFW9zpHI5Js1S7QvY
FVhHmgxGVUBMgRk730jNmAJoRODwVfl74l7GdD/E35xiv+yeSq84sSJ5BUQuhtQREyZ+95BlkdGC
6MJ4XrbxOYEBoApTbLYLIVEB2T5fCesAta+tQYBx6zuTOdcksPZuPOPmqEJfi1fuDVXcEOOlELWG
OLMvtwG7xtISg2FJLTDNQWuGJvmxvCClBZSqcPkLLYhPkSOuwDZKxM3kubvAjsEhsTL4o9yyEwtS
BsMbdErrDBam6n4AifT4qKeXQdaFwZqW8OcYj48TCHITcGMb+B/p48QDBCVNAHHT+QYQSL05xGRb
jqHjQ9Vxu7xvCj7CM2OfsOBtnLSlgGW3TVSY1yPfF83Wz7ZGcnDt3WRFVXdb0KiKD761JqCr8vST
hQbiaXOSFEJ+BFABsVC9uWpRCg8OyZqwmypgnJqQXn01CeLYmGGC5RGbjmANQHSHFEAa7DR/061p
gitqxWI7cangMY+vJz+ppzLL7BLgnE1S77r+Tp9fzfTgd7ecQPrhj28dc/t7rY1o6UPtTf/ROSsV
MdU5QHTC7Qn4HhJDseUnWxo3bpIyC+stQHOC2Z1wMFfCk9KCJ+BNJohxAGY9t6DPdZ2ZrkAeWV1o
FNc6XePlUjCgIVRgF0HKJTjU5QPQNpreQMoF0FIH/aTLgj8YwUHLrpN+W7lREmRh0wEhgT8rpX7V
yTsxLB+GzBuSfhhgGKj0QNsb1s+0vzH4c1dfGP8OUDxbpCxTl3Kc/Vossk6qXcd/1LN5oREaLZ/v
tRXJR6wpc5cL1DYBiZo73+blJVLf2P2p9wfgx1asqQ706f5Jp40B79FlulgTmvbe966/SMe35QWp
wjBGxXQxh+0BYicFx7p2QKnbY/LHj230Olv6hw6mFo4VBFPIlMxb0MWssY6oNhElMsHaDkyf70su
P2nEooFAcBTZY9+Du3yj6c+VEfLgYlwjRVJsoSG42j9GPzFwLK0PdIlGpbmw1QcoiJm2+1T37rzL
PdAbLu+kIjQa4BdAaVvoCWKE+fwgJzqUeUfwGWwoJC8NTm+S6g6I6RvNqC9q64bo1s53kA4uW1XQ
8SJx+mv2U2tgYkgRHMQPOgUHjFaFweRFCX2xuHnQNPeiq5/ahFwOpItwj4PIwQ42HHoX6QxFKe/Z
TsnBZvbGNlYenpbiK+OHwa0w448MQkaCtEk6VF4J5/UrTDZoLMkuiFPp5iYPaPqCh+T85gd5cKQW
Gw+pzbOoZf04hrXZQ+m1n+OwmTPyrWxr/a6MzTSO9LF38kPcZQwsyuPUX5STNUFelLtW5Jmk/s3S
IRkjUyum3zkYnP+QGGzEnT3xKRypa/70htY5liPPLnnis2mDu3p+YEFrwCn07C3uGnrEmEu3A0Ct
K660kgXXmT5UK03Xz29bfDIMpQEngdcStNHOPSVPe8MmNXr8RneBp4Jm/ebVdR6vTVV96ANI2T0m
xdFfE8NOGKSWMl+8eYe+ITZ6f0Nb6htCyHCNPR3fKdO6g24zkFW4WT399Eub3ZTTiBaGPmT1Nmax
dlGhpX+XZxWKuj1I/Z5bamd3Ta6xn3WgzStbonIW8AI5QMoLXmDZWRKm25AOQR/a4xrda+5sbt0m
ONZ12x4tCwUg7vtxyCt7+PcLHvpYwKOK+xHKvNK3wLsVhfyP/mh3D6rC0HO3ywdU9bFPDUgxvLeT
3tfg6BsQnKBiUml1GFN9k/57LQmDv0jWBfEi/o8cyLVmaBgV7SjfbbaMZTelxUI2tCtXuiJdAUED
ohxei4LAQXrplMXQpGM2ogTtjxHVcGinzfKGKW4kPAhBE4iJNhtqU9LtMBIo4g0tFmLyTQsaccha
MxNkmEPYGtaKLcXHQRfacQH1Eao2cpdw0O06H2J0okkVDuX3drrtq226ppul2DNYQVECmyZUeiQf
y5yAmj4XVso3179O13oWa3+/9JQifJiHXHSH/akMdW2bTOXKPq1ZkL56qqduX5hYQWlmR3dID1V9
WP7q6i/xd49EgDhJtJua5M3MsYamTHaBBUKY6ZuL6uu/D3RBwMVHxU3oGQuum3M7zmDUZChgpzDu
Z2cKE/9Hb90EKVnZMUXecWZH7OjJeqAq1XFAuAoMTN7x4bobv2nsbXnLFAX687VIJyVzY7ObBtiY
k4c0BjC82JZeGibjoZ+vzfaelkc9+MG/ENHOlia5mwsqUY36wp1tKHt2aGyi4hZfW2ufam0LZacj
Fe8DhuXF/qNT37bJFFpZtLyHazYkt+PVHBdmDxtt8jD7h2rcAMm8lqIpTw/qhJhWxCMWXDvnvsB8
kyZ2hw1rAmDQnSgA6RgPRWXN0585uAXoS5s/djEEN4HQZfkTpk6Xl6lob8BVRM4NIXgUdGROsqpr
AJmu4Pas2Vne/VDsAF3YTc0mLoJQB/RPn67yfyeXdaCqKbJvHDhU2aWM2HOzmbeGh9S0OGCUD3wr
fhe1w3Z5bYrU4dSKDFhog8IHBResOO1rWUf2fO0PdZh1iCC7uHhdNqbyF4G8F2NjgsZW8sm5NrLK
14EqytuobSE/5KFW+vAFGyBhMHAz2eLVfu4uI7KcoAngLrR8L5OrHkQra7e4chkWLjxoVyI7l+G6
1dimI53gDgKpQAT6D5X6NcJ/ldsHf43IaN3JJ146zzDS108x2ub0KwUv59SCvFNIUXha4PRqTR2i
Kemyi3iN81mVjgBVAGAzWORFl+b8axTcw5keAb/pjSt9itjwNng7Kzvy8eULn93GIxylIEDKPtTA
Tm4MUNoW4KTFZ3f1wxxHSXuMzedlE6obQ3CJAHX5Ifstn0hW9YPez0DeGPlbrV3g/RNVw5a7D7G3
84N9Zr57+q7yVkq9irsdVqFUhV00IAMvbaFDWOyim4tADlEJE4LZND40eIhVa5gU8b2lBw8MYSIc
vGvoq8knx8hZ3plFBhyBy7aV1YSxj2k2zMBMgH8ZWyAygKjVgJoaIa09Zz+Xd1fh72fWpTRvyDJd
8wHRAK51Ckv/xmhW1qfcRwzYYJYDbRNX7m/l3tD1qJpjeQjYmfY+TQ8auSZrl4UiOMDAXzPSOnpi
9bQNYMZKriC0OJCDE+++sFUnJqQsbDY1v0myAnhGUPWOHTDAydOyhbVFiI91cpq0FjzHltgrlCDC
KngnA5TL6pVWoKraj8EdPLjw5EKZWH62gqkq00AuBhgGtNdqiqcdwdiAFZblDR7csAf2bfAe19Xz
xJ7jNcCXouJ0Zl34y8kaoZ47pJoOhyuGdN8F3qM+NJeCLiuxXICxMA8+FXDEbr+8tYqIeGZWugNp
niZ4TGHRs/XQxVe5cz0Zb1b73VqbsPz8DfEO9MChYkMbHL01KX8ouhH0gLqXopmqkzBjzU3hamGu
k5X49HkfRXMBlHoQLMAb8NOboGdNX3I3Q/euC212XU+PY8M3o3XUoWEBYd9/x9kKkAlsQT0Yp0Au
yE914eZ17WUbNJE14zkjD1r3tvyRVHt3YkIuvTvMLYO4gokaMM7WfrWYG3U8WjbyOeJ9gGVwWfm4
hiH7ce6AHDTf4zhBlbrxxq2bdtG4lkN8Dnmw4GOkEG9n9DnlUllha26pUyiYe0NYa0fH3A4WaLiG
l+WFKMxAgV2UTTAWIJz7fCHwsmIIGJADBXt2gktrggr8EzNW3oQqK8C8g9sOjSzUN8Q3OzmvjsZd
I4sTWMljDI808UOus5tx1rqjocfaYXlNn4+pjxfHX2vi15xYyzwnnTULsuwlbbLQrn9MZf5kJm/+
bB54/75sTOFuYHEFkQLOEVi3LSmgp2lN4qaBOwdVAhqFHxNQU279uGxE4W6++EQYMgWqF3RR5ysC
GLmvPMFSNoHVwwmRynj3uCn938tmFOHgg2fbF0LbQCRKYYeToDAaAQXz4l02vxLwAKUUo19RZeyA
+0WhaG1oEk04/PTzzMWHl6PiBUyJCbpyKZMls1YEJAGXrFX73RzqdswxKKLHd8BF4ut5BE/ukGCK
f+P5A4uCkYxhY/jIqvFGxtyBhupMt7FHbQTd9NyNx3HU7Jci7pCKUH2oD2ltZXM0WIimeuH2ZM/G
HFoDAyLrVdeO7AoV5PamMXjCLmuP2nfu7OK8zXzemT0nl65Z6N9NXvmXE/W7I4N7UQyPFQjM9mwb
aB5mmQaKoSRw3wu9mnaz7fOfVOPOfdXFxSNBJ+tbnfns0g6yaefAxn3tA/VRl6VJomIKhgs7d93X
oSFgd8o4McLCoeUcdUOjXVcUWOZZz7tkw1t9+CEYPbsdCNCqI3NnhO129Iq7sWz7+RJd1jG+CwAq
vcWoiz9sRlAl9uFUkuroOYS/1KwlO48OYAKtDPADoKDp7gm1oBUQ+6A7jxLGMQA0m0S7zc1Sf82a
Ob6v+o6if+I5zbEYtDSyi9ZAeyUtWYi6FSkvyzqrLvAZrWRrBRn/YzZmVYA1LSueQFdU450NwvBd
2XX0veub3NxpXlviTex5LMO7PGGvSZo2P01vrt8H4qc/odVgbduE2VDWKHPryiYdqm+9G2vhssd/
fkKjJKYLojwPKAngPc4PFsU9RbQGVMlmMW9sUD+YWr+fU31PwcwcD8WfVFvrW6nOMioSQu46AB+b
XBNx4sSzywKHzMp2LrBHbPp3cB0WdWJBiul1mXtVL8hSE6jHajkPx/K4vG1raxDbehJhe24wm38E
CrhXR28m837ZgCK/BEORhcsCklfoUMihqAdStSp7jtpGZWrfvcHz3kqSjO2m8UtURwPwX+6KOEhw
CAt3mMOexNSM+swsfreJleL70e6ypuPQRMu/TLV0cI0iPQO7HSr1UrzPk3gaExu4iJE9a8YQumSl
z6C4K7HyvwbEDzjZW7/ts8r84DUazZfMBIsjABgOry9Kc8XS2lIk53eoX6SeUFds0c0A+KJelY1S
XY4enqR4d4PBG02A87XQgCI8C2gCAlVkei8BKA6Js/JFlEbQV0Q6CVtod58bsb2c1iMk1jeafz90
u5xFjrViQvVNQMP6nwnpYRgArOrGKZp03fQ9c9woZQBjlyMamGvklmuLkdxLr1hVjxoW0/GD0V50
SMjXQAiK9MhHQQcJEmAPAPhI+0UHbg6IewKEUO5AOrgr9u4jAa+yHf87kyvYEE5MSfs2VXqRcQ0V
yrimB+idlnmyc/qo168J+fek78yUtHGT4SVDFmOytZriqHdpBILVvHqxdRC5a+5mOQiorg2QaILT
GDo1wLFLxpqkGlgXYAvHekM7GtYEMnkHqFCFDiST0zWnULrfiTkpJHRGZvNSgzlexCEdIq6/x0M4
5C/Lq1L5HtJM1FdM2/zcSAXJGXNyB4gRAu0D4BF8YDaMeY2aacWKLBvLy0R3KUcum4Jsyid3rv3g
rhEnqzbsZCXynF0xt3OTfaif1o67H62sRdXfuJ7BiIdeUZw+Lm/cmjnJzSmHwnmXY+Ms61fu/SqR
zdaYGSLpt2U7imYGiPuQM6Blj/YwwPvnoa7FcWpjhgn5Afdu4WwC54GZjwZH4YNGpNr1fL1vqPJ1
gdgAwh0idiBCPbcZEFCsJxWwFFZVilk+67Ji7JGNdbE12psBLRwtWMFEqCJUABJ+LFEPPPSoz00i
fRwtbwTVgDbabKtZd07GYpA1lPqx9ptX4LrXOlVKix9UAKAFE5rW5xZd1ttdkyHsVjz30G0zIDic
jdT4bmaxRjaN3cT5vphYsVJHU1zBwExZruejFgLKYenFhU9cZu6IrkpJnGPFrr242S/7jOK4/S8H
owtgFhpS0sq0HFLoNkPhW8+yYuvMoJV0224CFMP78wVLeAZjCiEQQ6DSWuY6cFEHRpRKK9RDzHvm
7Wuz2S4bUW0YBs8FZQymUT5V1I3ZJ23Wou/quDycMIBlrQmPKFwhOLUgOZ83QwlGtziyIrTk07tU
3xnWoSiuKv6FPF0Ae9EeBTICnFbi051kelk5ldznAlJpYHyUBZua/FreLUVgQvsRnShg1oEukkHE
2Zh6tVVbGNgwLszxorS33H+vnLVXvCk+7fkjXnRXAb0BabyHf6RP7+QF41SkFB2vql3DQE5bDkE7
h17puEnkBcS/pnpBbpKAsCpqq6K5Gcc8f6SzRS/ywiyqfYzp7jRsGmZvTTfOH0Wl/MpMJ/D2mhBn
P0zJ5DVXVV0HewNz4V3YjWMXh2mFEaytSyk3UUKgzmMegEhmg3aIe0y7rmnxAjK0ciUhVC4YyGiw
JaP87ctd5ZhnSdyiVYBHnKNv+VjGG7vrtOPYC4NNz7emOdp7h7Nx3w6Nv1n+rp8PNXYa0yvgOEa7
9JOoKHRDR5rVaDCCuKTZ9V6WvPoc0JEybv9dgh2mBK4TMB5A0eXIOAWpkZYpOo05G3joGSU9ktr1
QwzurDGFfPZWoGAwBgver8Ay8Tg+Pw8o1GjVmGPelvC6uwQ5L70PssD/1VoVv+DjtEYBo7SHFBgA
AYBxQZd/bg+pTuB2A0ZJ6/q2sdBYgtLxwPd2ra18LqUhD9guqP+5linTfiSm23hlNqDpDKgjpwae
r/QG2jzbzm4elj3jc3zEHv41JU8WxbVd6XMPU9wF419X3nJWvy2bUDmfDSYXtDV9K/gU5xu7wLmr
YWIckqiIrbsMinwk4ysXl6IEgKUAoI2uH1C0WNX552E0QE0v5+i2jDs2P9D8UktfEvPoYNabQkiz
uZyhmp7e1DnAmU/La1RtI+gMhNY2bhqUXM9t65rmDTRz0C6GeHPByk1Bd8sWVLvoCxg4MipAFz+V
gZhTxS5C8YbWL1B+m8371fOkMCGCvg+aI0FNKHd3eJJV7dxijnPMDnoBGYP5QJFULa9DsVPICtHO
wVeyccNY5zvlO1VDa98AGQg3NizbYppkxYLi9AAxj+KBwBvo+HNuoWgwREhiUm7K8jomN7S59oL3
0Vx5PyrWIea9IBmAeUAMc0rBAJKZZZ+VWbkZIfdov7prGjiKj4HgCclpXPZogchxtOxYzzHRU25q
8OyOWWSWtxZb0V9U3EouoAb4FKI4Bd893ykzj20XFa9y0xh7o3ga/X3lfbPdo+48xA70UzDdu/zx
lYsCZkPIBQDyboq3w0kGY2TArScjDA7pleO8EO8tw3jZ/8+GtCie6QmrfNiYy9uY3aKAndLHZRPK
b/93GbJcQDvNHYDeMGHPfGcY+YFjZuDfTWBAAicE/2KyS+zkyU55o102oJMoNxpGWanroWKffWEV
pyakeNlRj6DaAxP53IYB5p6HlcfK55cgMm5UBuBjAbI8OWS5zgAir6YtN25FQ7t8Sl/RZkXFI3LR
t5l+Lm+YypeRu4IyTADCoC12vmFwuSBnbV9CDuuWDxBTxli1jg6bCzbCPY/dvb4mYqZyZiwQwkOY
GABhvRTJWEqqoK4GxBmXYj0XRfqDrdHyqmLZqQ3hiSdu0FqthkcabGhlSN+H7pueRClZcQTF1nko
hgo1dBSn0N0/N0JGM55abcSl5VxqbhoW5NHFVCQJQsO9hIJUM6/EHeFZUvoPgCcyATA1oWH98Tw4
WdXYmZCb5BzfKnictUsbagLuxuoBweBr1GOKj4TpDbyYAxvXwSdpHt8eSuTjerlpGQehOB6b9lMz
rfVoPlkR7AEuJmcFsyKuTuko6TpmdJCjAYjYZ5hoimqjDD26X/bw/yHty3bj5pltn0iA5uFWUo+2
4ym2E98IiZNP1DxLpJ7+LGafnXTTRBP2/vED30UAry6KLBarVq1SgQjOs2uNYEwoQJwEdG+ojVn1
J0avcYECrkeLDQ0yiRjj6gbCZkqhUJCbSL1b8ZK20WUz3m3pPwjAQAWXN4ILF+c4tS0a51AAp10Q
113sBw9GGUS6wh9IVgsBBhq/MbSbp/n5v5/ssaTpW4TRLZ6Y3YihrOhrYi/ph4MytOVj6C8SJvjq
CP8EW7ShIU7P51nVxLrHZLDYqTGML1X4UZkppyjmuSmsXJIpTzgK2JSuru+MbLq1PBVbSQpjYb2Q
AbDxUhQuzpni3eiuaMubS+d6pNaNByqJWU0f38aYkYwIjfOIeD+eYM2qmW7v8IoF0t8eaGedFaKe
dHmTvbt68GEgUIOYBhksA/HTOYjZdDUenS4ooo6zXYJsgy7N3ZKC2VPmD1RbYkJUWjzvvKgAKfiA
3G87j46oXVSZjQ7rTdb+SJMxLtB3Z5dbu99B8uqykfwvnrlRxAV4Y/NMIDge0IU4N9JbG7d1RtRt
fX9AzO5BrKbdQMVh567+w5xU+8tw7zmxHI+XFQxoFyMPJex2kkByeeJzuhZkHady07oo4u+aPGq8
p6J4Nox7Qr4F6fEyrMxKNEbamCmEEAL8wXMrESMvGQgESJ30x5SgXMMryFcDDcJmVgg5SVwTclGo
O6Kegb6qQNw1dVGuXQMo19QPlZVcT2UBPaPuvykY7y9bJYPiNRMdXC1cGeJj1a6bYXFm7BbHnfVw
MNrpxidsvG6HTgvHlH3CU6GFMkD+CQUonp05X8XF9Acj4YLQveluUH6FuDWSZx+mgGOHgDXNmfII
Wd+9IAOQObB7kOaCxr4XF17qhWtZ32dGiT7Uutmyuv52eR1luwOMaW4bv93FZ1Ln9XPZ83EM/uz8
LhndmZjJvKb9EOZ+sR1clZyYCk+IlQY6gFlFgNdW2X86GTGilB4pEvKD1t27/YfDlz8L+s884Yiz
uvG6ssCC+jV0d7WvGNq7bbLN5TWUOH4PNGYE+yiiIE4WAtm6YQHE8GADLcxDZ92Ps7MB/+7j9/4Z
irByaTX1Rc7T/ZSYW71Pvk1jd2Otb2nWK8pBMnuQD+TkQQQzSA+e73VrZXm+5gyeeH4olwCNZVpI
VM5XcsMgOYcsPP6HpK549dvow+4TaBBBKcqIif6iZy/JkId1Mtx3GQa8KvyFFM7DJgfxDbx9cXoh
owRkA94JPazt0SuuS+tXv3Qb93eLMvmsEoLh30K8WaBygCAAgQ1WUfC50Kif9GFGxFEEwZtWQtmx
zhRUYpkDRHhm4fGEMA2CWOcfCYcIk9wH+FpkiQ76VMfTwl7xEkGPlaO4J2X7AfGTh0caz0qLT8PM
AFmv9lA3yb09mIXgRe8Hs1SkHd4LsOConqIIl4drZ1Ud8IlsY2lXv7TVcY8Jtfo76F2xJ0NbPfSR
u+0ONZYSuUlvuMpbZEPCus+DWzNY5ke32piLSr7+fQlY+FnCYQgy5iTEhfEa1HzKZYd+D3eNUodg
ylbcdFZkk92gugdkuxU1JFw1kP2yzT+RxEnwbUCA11uhSxi1/XjIXOuwZtN1UtI9w1FM+ulY2P3H
Iz5etvoLKQTJc+OypE4BCZWOcLTdkPpvYxKDf7VBYbHOFOdRdkI4hxdJehu6AWKnzlS2a11yxQAj
SO4s6JPT7umyV5YeEDRBY1opf7uKnBEzdeqA9RwBrOTsOOuVke+oZXQkzFsn+TGSuf3MGiLdBBEQ
XpkT3+UzY7OdcjLRWGe7ydO/1Xp7bFqkHDzzZmRQFaxUM2qkVvI8J9S5IKEpehrSrdTJ0SMReSgK
2KsO+cT6ym4CdGM4iqyDNH7Fx+JODYDvqHimlxcYmYq7OxlLNMguoY07z0u3efFGvVCzvnTJo2du
bU/hGqT+B8cAB8HmFE7hxUNQ5l4Lm1dVBy/EIJk7UPa2CUbLXN4wstAE+cL/hRGJMoPPUnPih07v
0006PmsoFnTNlrAVE48VLlX22ZC+xfdC2gg6LoJJqaMZmPXJAz0KZtGQ+L+CbvEibaQE4jTF7rJl
UieGtjgbjxyUDfD2OL8s0mD2UejD13In60vWPzS+h/HUzbIrnXRrruV3ujoYYnGbu6qOF6mhJ8iC
W0lGzLcZHOyZrKy+LfrLWlj3LZKzEQpa28tWyrYJcokoeCBwRn5MCMO8bq6TNAdU0TlF2Dr2f8FY
HVFYU43fkvkulE3hUjzk4A1RyzAbLcwJpOifRBX+e9MFJLSUur7SdYNcBB5RuHLx7c6/WD7RaqlH
YNQe+MQYj97k4NPbJsQbFe9D6ebAWx8pHngs3hN6DgXRHLYuKyrO7jj6xhEzaRYQY8bO1EMbgw1A
WJ/zwQ/dxSy+2KNDHkxiTlc+qO0fz9Mg0wjhPLzK0fIsHgonayc/0PBDin58QjyNJjczj2vIySr8
tNRksKt4Bo0XHcXqQO4YpPQ7eE2EwUfLz9OwwPDlZCCvybz8WgPzmVRWZDb1nYHn0OVt+v7L4tEK
V431RqLonQCNYy3O0iLWiVB92ywuxlI0cQrFy7p+uAz03p8BCPQ1VD35a1KMEK15cSYrQH0iGa5r
95VWaVjWezzIURlR2PT+6J1DcZtP4hWIfbUWtQFlMMzYCzZBg2BRdaGrQIRIbHacoTN4SQdzTdLh
Z6DNYfHhgQEgHaP2gWsGWSF0zgk+BL0fvU5TpPILdOG45byvvHJraapUkMQU0I8QIqBDCw5LLBwy
A0FlayCrXg/eD1Tld14Ch5y2qeKaUeCIkswY2dtgVOuKvVaxkLTadtDoJnFUtGMpDLSf+O2MOERk
hGvBzLShc7FqLJkj3W/8MHAbqH5NycedlYEqC3qukUKCpID4jku7Hp6qhOp/5rZh5W98LyryG7/J
Yr9/dVuy9dEhtH64bYU7JTAwkHsxQILzha3nZgPJkwyofll+hVLUs9ki7NE1zGtDR5CD1rcqDTaX
j6/ET/AGNJdrUkJsSdwjs5Xm5bRmDRqB9O1s/SzZslsRkTNMELqM9D7zio34D0ncJUnWpAOlQBr9
J/S5ICbZaImzWemrYyLW23Sq2rwKUAhHyrFJQOcCIBm60FsQMX7JF3S8vWSevxm0b56KPy5dSyig
oVuPc0DEm2Xy7MmhQ9FEBliMjNxTk8V6Es6eIkR+/27DSv7FQSnh3A/2Tau3iQvDcsNC5vrFDtYo
ySPN+VYFL76mGnDzPhAxYBIkhrApYZclrKO3koWkPdxI516ZrA0tyGBf3hqSkw1BKS5oiyoAD6vO
DaJdiUQDOnyj1kc4wPQl3xQjhFwwxUklkC4zBrljFwxkfs7EFyEqaqVWmh7K6WkbOs6dMqT6E8Cf
Z2UwZo93QcODgEUoBjpTD0pun+AUU2eowzZxrrzKGbcay2+Jrt1Wg+0cE3O5NjTt6Pv9QTObp65b
b1ozTSEIj1M4kDvUkGyEzfOxwUCcRENElurWrDiR74VUcV2DA87r/4hTsCbn6770MyhMBWnQKuRu
W6Pa64Qrx+txO2NaGgVDOk8inb6lqxPnRsp19xTpRsmXh9QA+q2RK0PCTCwbDG2CCiTTOB/gmM5e
mPYPkLnafXh7AQQttBicAwKNeC6rsuqqlqVwBIjDkkHfudDgV07Sk4R7KHvgcYynnQfajBhMT3lX
G1YBmIYWm3p68hinyo50v3ZcXGeKGcZQGS2GIDqDKtaUriOelRwdMYXY8YgwsLMyB9h2DoUsOka0
Na5KoqIESE4PJ5z/heEe8DQCq3toMk2AyRrUd0r3y0hUY9glXpuXBG0wKhG7Qv3kHMLvMFeo0uDc
3P7BTr7M9TfI7Iz0wR++2fZ+ShSxiyTdgJFKJ3jc2Z6YNLLRT1iWN9HaxU3/pWBhhuS3ES/r0dZe
Aysclydt3n98RyKJb+EZAooVwplzUHTmNlULIh/qE/ots5qjmdIbw/swkQuFOBSv0AymY/ObYtoG
ipNgW5YY6uiUbNOP7ND1Qwyur+I+ku0KCyNGwbUCye5dHnrJfdIhIMKuQMuKNfxG8P/x5bLhIUwT
BCGU4oR42czRIDC7A3a3/tVwjhZGDJQKG2QHCBw73voFjhB23/kXSdCg3aByim2HwSB173LNkVB5
Ocg2N4r2oAqCfYrrTrhKU9dvAiREsFLu1YTWE2iaGMt9QeI6+d0vcdUoAllJpACCCO9lgxgEkubc
6pPNXc59j/Z0ND1bkOj0Jhqay/3Y3GV+FpZ5FnaqKVqSVUQDIq/K6uCsIYI+x9PY7HR42jRRUfPu
Xf9tTnG7WKaKPSjZcbxwCdoIv8mRrDvHqS2jTUim81iy147rYkJ1eXZUyp0yFFRhkYTE+uGOFFbP
LzqsXskajBu5opgvrWrZlOwGNATjjQH1XPDHxXyZOXkQXyP4+1q/aXXkUguUQ78awzVk/M10x1Q0
NSker1IiQIWwg1hxA0HFWUYdq+Y19DgFdIdUfOgG/1neTwQtEOvzdigcf7QdGS7OxZw/CLMFOi54
YRGXue6WAjEObqZx76ULpo6rBJ7+/A0h5OLSwwYXkkL2Vowi7MkiDZRvmyhF9gE6EWV2yPSbESEx
RmXOTyYL/fUOI37S7Ec57eb1lqgcumyrnP4C83xDFg6daVfbTWQmq3bE7C/z1u6ctw+7wTMzBR/V
W4WBhYSZeaFvNPwXw5AOHvTHLsNInjF/anBg54O1goasc1tYoDNob/PDhThibP3IoBgzkt12aAK6
jCRzF7za9/+R/kRUJ+7J6dcsI5XRRKW17isb8iRBvlkX9+EyjMwg9K6h7oSSCRKdwrqVhdHlExJg
UYrksxekP2mf3egIeSGepAonJFiolEJlhcvPY98LiwdyY1VaKbDMvL2apvRuZe7O6ytM5/C3RTHu
devOAL+27Ewom38xjUfX7a/TwQk762dfFArTZeHN6e8Rl3js8O4eJvye1UlemtnY2L1xdNr6mBfk
bkBqowQR0kPAinITgaaIYstKLiBIDGKIEeRWQPESXc4ym6xYRrAT6yEIK+NAjQgDBksziyoNYd33
yx9asp98+GvOgANDCC215zt3ddOeVZAtw/wxTHp2dqz8sc4Kf6bCEE66kzRFGSSkjfqsDtdkV7M0
7pRNhNJtdGKJsGXTrqW6McASu9j543cNjUVlTPLN5fVSoXCvdnL+SBugQ3aCLS6GwaVgKxzw7jP9
r5dR5CvmcmENzEiGHv85im+suYdt2EYlZrMbaKgvM1SftpdB5Kb8BRHHBhA6Lfra80+v3dT2beXt
cxbRSUGHkG5nJA7QuYQWvXcTubraS3LqYcG0wULYMR5aq7ueILqNtn0zWoxkZy6qbI9s+XjmBT0m
iHXAxD5fvjL3CmjCoknb93OkPoNrvap3wWg8XV5AyQ0GVRakAOHyASTSBruiyw3WdtgLrnmDacO7
Jvl5GYG/3IRbGjp6fMQYhKq5KNS5IWQZJrO3EBx6flZBWg1CAQVZqk1Tro+GkbUPEHuoFP7vPSb0
etH3C018jMOzxEz7WmnOGNgIscYsnoPvtoVZAMfFfp306KPGAQhK0bxJBw5P9PtZYljT0CDMaadv
1P2e9Id0eu7N46rq3Hz/nc6ARIc+NFCqKhfcmUb/zSvgslXT5PlxPP9MmADuol6MtxwEYsUM2WDP
azOOLqIMerWOd26908hLn+675ao1r9JBweaUfaFTOH6wT3xQk9b51E+AK1sWMf0AieVdkr1qdD/m
KvaPFAutf6AhgsuEYtU51rxipDxOGi5D/Xn0873trPeN1W+0fgpRWlLEAu8PLu9o50w9iMjhv8J+
d7QxTxt+UyxLFXredvGfknZzedu9d3scAzq0UDfArDZRaaDJZ581C6YxT81vhz10+TVh4IEoHsey
PQeKNhpdERiiKiKsm2FgrqPlcRTj3k0ypETuL5vx3q9iHjicKp4HfzyDsFST3rV12+Vt1NSx22Iq
51tq31r5ocKU1kLF1pTtglMw/mNOdlzVNWSaoC4U+asdZsXB8e4dpw09/TCoXlyyLQA6JUhtIOiB
4iVcfVC3XWqHYOE6jOIo+x2fB+cQleKAFIVPl8CdxOUEhdUjfeMgb1y2mEl1zwKonQUPmqcSZ5Xt
NFzhf0GEVfO7RYOnBciKw9kchuxtNY66oZr5Jv04KDIgXkQuBnN6zz9O3baDV2SA8QvnqkLH7h5P
U6iYpvTVm9wbM00qxRGSImIMNOqkKKWAfH2OSBxSO3qC+zWpfvErdvCiTjtoSxuPze7yNpeu4V8o
cALOoWa7Hoe8abAd2B7Sd93ShoGDsE4BI90PJzDCcXUTp5umBTBJuXHn7xN5aLPny5ZIF83FNBOk
FzEnVeSgYb6E3YNr00ameT/n29E56kEC9kjkqih8UmPgfHRwnuEdxCQMQXP9YlUwZhmybcusKAfF
h2I8+WWDpJ/mBIb/+4lTKKvFdzHcso2KqUJuLKLZhhluODafcKW83eV/zeELe4KDHtHShOY+ng8Y
RGxN/nO9pp/5/CcQwklFbizFrBxAzOmDk91mwe1KFXlF+ef/Z4VwZgY7mDqHb2SIWG1JejUVuw66
FcTG2Bnlk5pvVzEgOVkyMbSHHscydDbAppqgMXXhTQPrTnNe3cmPR6/azKsdd+6UQ6Jm3hdr8H9b
TzFqcD10dUEb7I97ncyvs71LBlVCU7HLxZE6ZgldAr8FRtkHsUdu9TEIPRV/RrHHRa5q5zaYnG0C
xEjjYNzM/tYxj54qqSPdG+hAAvEJWRBM4j3f4ZbOCDEoUJb2DSNAOraZy/sySSOvUMVz0lUDnxgq
H+hTQ1h3DkVsb4COcwtHp3+1uk1Z/fZUvlQamZxA8NDo5LzmaTlafgJr3PrZr39S40cRRLP/6C9m
CEbNZSckX7p/9ghOyJu1sllsvMF6DRJI2RQTStESGy7Oz8Z5voylMkzwEkOaznoH3Z2I9M4etZuZ
vjjgfhjWd7O9mc1PxMLoVPj7pQSHgVJ50ac20Mza/ll6LAtRstximsrhslWSfBciyX9AYtM/+Mkt
iu9YwjHd9MlXp4491A/XfE+nuHH3TQbvTvaJrmIPcwPeOakTXOHOXQ0KNWN0skZJXzzPQX4I6Fcn
4ZhoTQvyyEA2uus/EzafgAq5qCZZB5IWAJ2WfluZ9223YLDrzhy+L5jTXC1vlxdXcdzEMhzo0V2h
8+NWT+APoym0H9uHUvMUVqmWUjhy0Op11rkCjN68OXnUjkcPOnEs2JMlYkE4qCJblVn830+OeFq2
RKMW8BIGQuqXpvlqdo+XV072gDrdlcLBnruy7QIOsS6PlP20mOI+lnAPzre94HSpn6RuPgPAp+Pz
yrQHI8jD1iD3kNrBPBTnKqtv2xItApWrOnE8aL208wVH0vtmp+cZoF27ebaq6Tov0yvPY8fSzo59
oEdrW0OX2t04VFf4S7kPQ/yJESnouPrjDE6+XI0+18ka4ZxzzY5K/U3PyY5U69bAvJmqz2/QeqvI
Vkj3Cq42EF7xnHtHcbfQIUDLnJ84BxMCumVTGzZ0X1TsXelFcAIjHGxMsuyDnGFNx2zeVr4f9Ut2
O0MKubJ+k0DVUi5dRjSDIjULygVKkecHwO1Ha0aTJOKCkQtpFlEw7UbouelraDYvxRxePgxy4/7B
Cbe2DR3/AeruOG/NswYyjP8yNPE6bC3Vu1hll+BIkPtLUjoAaCoe9RqdVMeRXo32raYfbfv3/80o
wYmgX0xrKl5pZ9MPz97VkLCj10Z2E+TxZSCVUYIr4cTUyW4ANEKmy/+SJ09BAr2sh6a+puZn3Arq
N5wEi0DKsfmPOTlggZ7YVYEm/Yhk/qEhL7rlRHnFItcjkDpCgYW+6Wn5mASqki63QnQqPA+NnkPo
hUI85RzYcQdnWhcAZ5l+oFpwBfd5n/fuzUyI6rDJ7ptTLMFIyAjWjV7Di1Cz2JE0Xpr7ad0jY7MJ
tDAlNgTX/E8cgVNI/pNO1tWu0rYrM5g3lP9V/pU2/UdHjE1JoNGrErmW7Rf+cIYgJThAqIudQ/XT
PNISah7RWmy9BB22r6Z/nbBma5qxn6pUu6UX0Smc4EuqxrPaaQBch5jSsw8lMUMoePspimXBtd9s
2ur35LqKQyHdLidGii6FlKPXWvwTajc+3c0N0oZgNLgqOTGZ+z+1TvAoVoPmtBE5qqhZXgs90sld
wRSRMv8T73Y+cu8Yq4hiGWTFzr8XSiNT6na4YRq/+TK3yQMiLsWVrYIQXEiNmb1+M/YIsNrkGqd/
0w2qR6B0oXhHCGZA8I51YYMjYdRlmNQE4hGapAzyfdBpmKsk5KQH9y/IOx40klwY3UHhCj3GXtfx
axaQQ4ZkLv05aI95Ztz7EH677H2lSweWGEqZXK1ZJPfWIBL4GKuNNBF77YM7W9XbKd3IJ39f+DRU
r9ms8RA7c929H2S3pECdPG20TcJUeQ05Fvi/uPT5zAPhG7lkzqCFDFtQ7yxDzxzu2DLtezvbdURV
HpPvh79YtpD5nDxamoUDLL3Fu6x9+Z/WHYVXVRgk8ql0BJ9eVgLEKdHtWIY+Gv2np4woTqjUozpI
hWM8kIdOVcHF1dowMt8CDONc3rQkEakwKs2hWbQGNGyLcr/g1Xd540mCJigYoVcIqqbgWL7jsNRO
TsBpb9AbsoFWvD1DriPsm1gLni8DyV7QXF0M3WNQ3EL7reCACqh/uJUbgLDlTBubVTutXLcJBmqW
/bof7d8oSH9xkKLKmXudO6oKu8xOUHVAVuRdq/jvuftzV32plxx8FXvqptjCuJqNsRRBOBXNiNEy
Zh3rBDJRl22WnGqQ0MEwRfUbHQgiR82sp5olBspPZTKVkHH9uTC0W17GkCgPmGCu8rzvH81dMZE9
r87gVhNqQS6z76oZlCCgjVc+ph4dNYb5UhrV7pBv8q4MRAGRueY/0LwL8pA7F2GWQt45/7hoD/9J
oL2icx2tgmKpt2WmXlELds/Om9M9FmkRQ38Yq87CxA0UrlPiAs7ABNc2odCqty7AIPkM2ozmsMiE
xFSoEfbz8lJL7gUgoVaJFxoeUeJZqTskXYIB0VXPZsykI+kcllmmxQbTDh3LnG1fBkYIkZjfI22+
XsaW+KAzbL7VTiI7zN2boH2E+pW2uhF6ZjwzbkdrY6vmLcjOyamNwillOVKEQ4sCTMqGLx7ina7e
WW2PaSkQhm32l42SLSjGEqCfBUJq4FIIYGRce7OkMGoaMFW3s0yIZekufcYsHwdZ0PpXVkIouOnn
/Envp0rx5pYtKdhnPmQj0XwENUJhSSlEXCeqgb63tn2Yr/1454xDF2dOPUTrSicFnmxp0RrkcEkH
i2sFn+Oh+21O7QLWdmhnnKfnYDhOyd5Ib7JRcSRk0TJ6Rv5CiT1xa1PZTmbDJ9jUSULDmSPWkG/O
6EaFmbwUU38ATfGNteaB6Z94HZ9hCw+DenCQAUbyCw+6/G7GoO7UMW61po+KuQzb1fPC2dHuLm8k
2afk6p9QkTCQRBEfI37e+e3CK9UT/u/qkZY8GVkRs1ThASRXNBjO/3DM80+IAugw5xZw/GSJb+q4
qdG81N1pxdY3N5dNkkJZFqeWQv4MJORzKE+bisly4GwaqBimWbWDmlaHYTi9sXfsK1/VpyCF4/IY
WEO4OJFnlDht5fyprkx6mu271TUgGQOiDKsa9iWoAiMus+SmLTE377Kd/JQJ7xLIViE5BOVsaEqI
JAOrM9FLyRD1tNUtl+eBnq6ummohNe4Eg//7ifPMi9pK9AUYNPd+jnNxlWRZhID7EZHRwSN9aGle
fNksGaQHOVo+ywoT3UWC2Fwtnb9yCuRifNW0KEi/e+thWL5WqO8o3+IyP3oKJlwOzWQmmCEO5okH
UguZf9k5ZFxBitStH6VGwmS5ypwP01UxxhKPMBTqkXFDL8P5krYkm/WcQ2rGuqXGeFzHbDst7vby
MkpaCYFj8pYPHQsJ3dBznHXq2NDx291cMCnTekwzVMmgagKOdWymb6jB4OGv+bFTqbo0ZIsKRVfO
ucNxcETNvFzPwS9vcdZ1FMswsHpTZU+69zy5x9R7qK0MrIRP3PF/5FTQE8Kl2IULAg1waT5oWFOD
mI8TOhenytwQtJ/0mF+pWFdJdh1HHQ/o/8ESi98+JWCNFFhXu/hFoMVbJUkdgUj11KfZJqubgznS
LtTb4NbX0+fL4LKLkKsegl0Gbc535VVUeeZh0nE7BeUMT/oQ4N4HzygMtDSqWwUxQgUmnI11Rf9O
bgBstt6CdGeOZVzmL123oZh7ftku/qdEV3ZqlxBQ9OuADl1OZ5uNZ7P8AU2OT/x91DpBokRCHQ0H
52ch1cfUbwP8/SGoHg0y/zQrLf4MRAAGBuYZQFFRgGj13goaVJUgKBqXkE/UMavsMoLM33M6JB9k
46GXWTzQyTgvOXJdkaePkVOHbIAOsKptRuZ9T0GEexqqkJbf8zSvFTx13qEqY3P10S9mRRW9rd4u
WyT97CcWWeefBRpIrHNqgJlUCw1oh9iG4sNL18xDhzHkbUBzFqnaSCRnntkje8NScIfQPJ1Faflk
5MOncNAOiVMJcT7x22BSB04LZ/j4Pll2OuLgTQE6dWwYgyrvIP1CAeRr4ekQtYnBsKbnRTk48D+B
3m9G95hnsTP+dtoi1OuvVvLw8U/ExRNA1QYl4F2ndrBC8Lf28Kpp2cuIDI6mSi/IvtA/ADQ3ne8B
1q1+VfoAcJcfHozovCNR+WwVhnByCOqgQ50Dg7nbIL+3nC+IdC+vkyyOPjVDODetPunIsgNima9J
DsWyQzvF9qDwkypDhAPjQJPdnCyg9Nawrbpii9nMYTX2it0s8/wQYkAMDconnpn8Z5xEfZ5mBuPC
nQAfeuSHJHgqQIws3Lc6+O/yskkNOkHiy3qClAcTQ2wLpBba7C50dSt3Vw6KiEua6Dm1h9t7gtKh
5Ym1C5ZtztZ7x9fCpcO9SYzYtYun2RhjEoz4cAy1LTe213EO6ybblmX+pe+o6sfI4ofTHyNcFMx2
BpPlMJn6wfOC/rdsbbYl5I28hhypbYdwITs00Mak+gR1igts/O939YWzRvDUm2xON0uzG0p/dtDB
WjYQlWCYfG08/p++rNhYXZPEH9FqjNSvRw51ChnLGuypSSWFothAvnDuXKNma+NhNdHL2ptVaE9p
iOnFl22RudzTdRMioXp2OzfjfEeH3RlmZM734/BgFtekP9QqOqoKSzh75dwZKx34N6LLdT25YZ9j
7Po8bOac3OVzgFl/s8I8adKDqxtBFg1vWHj58/PRd2PDOk6pQ7tOciiZVW2xjt+8Kj3kmJCM11Bu
o11xeW6C4Kh3rN1+eH3x3MN7D0ENCtviE3r2E2I1oC5FaUPgzt6WxsdxjJxlZ8/HXHUbyMwFnO2i
jo3sMtLq5+aW3ZIHLkYLRz7RvtgGInlnRCopi0ZMCykgBMeIu2H6EOqs3F+2VLJdz6AFf1fa/Tj0
JSytjJu83ZTdc50oICTOGxAgYFp/5q2JWe3abZOMcjJH3t3nU6zZmzzYJvPVaCm4CFJbMLILjRRI
AmIM7PkyzqwwnMzDMs7u3mRH0jzny9fLyyW15QRCOHil5qZFkgGizjb5dNNBlA9CZivdByq9X77w
wgsEXVz/jBH2xNovAS1afBhIjFbZkbWvNAWP/udleyQBL/L7KBbxKS5gUQgHzSvqnqwedlzgYAQe
Kjijaqqm7KP8Q3hXgS3MLKDGBARdu5vptT8cqiT+uBGQLoGoBA4Rl2E4/+7QTzHnlVfbHKtPkJJF
Wyfi30oR6sg+yAmKmIj12snS2wWR+2R/G+2oMq/q/GVcd5dtkXhbjOz8a4uY/rSTatJIBlvyACKJ
ENunV2W+1fKXwPpSr/eXwWTfhje9I7/MxV/FFg1/Qtc5FCzA3WG9iWyTO4TL2pKNhy44xerJNhp8
OYr9QAIXT4h4tQlPHbh1XtpZ4mEdr5iuKlbLlg4FHbyoPej/YU+fbwPHJ3NlQqwzIhDDxhhmjPRt
diaSSXkT3Nvkp29Vh8vrJ/MGkCTjLHZ03UJC8xxxROi7YEYZygAUGoNzF5rag1OmocO0MHMUjcUq
MCGw6CyQGUqDx8D1BoOYI0aPw5pvmQFZbMX1x1dK9D2ndgmOlJM//IL3O830iw45N4x5CpN8U1Xx
kIxgg99pCMIvL6VsK55CCo61X4qZzSMiYjCtjkUdfBvRY2zZRFVjlW0S7BHkxaGGDzqosEnmFY+T
VMMppiAymsVz5z0HoGd6ByPbJ0QRWsvX8S+YKOTcjBVrPBNgbUr2S1mj83LaY/bTIbPrUPPW36ZL
p9DXdFWviMxXnVgpdmoTPV/cnLO+G8cPp+6Jpma4ZjeQJVZ8NkOxnqawK6cELbgzN3Ex2x/EsPtQ
H5yoKdi119JNpVtxrpNb6n/X3SRu/CdNb3f5YIaju9ya7deU2qjyYOoaRi59YkNxOUkIaCEz8Y6G
Y2ml1Xo4m9RN98MAh52N/3Vrr/DX0lOJ1OcfIV0+QOrcBRgDWLGWBhfq6l+H5HG0bvt6t/5K2csn
zDEhbGdw2ch3/bVL0M1at8J/Foh8GR6EgYc+RFVZXGoNogBMcubihGIpAMPsK9LZQNHd4h6/JSow
ZSmBtktVNsfRUF0KMiIJSGz/8ITdszbrCleGcArPWjPs9V8reW0oRpZP9haFmJvVYF8T/ckb+sgt
VerZ0kNyAi54uYJqc1mkMxyqXl75zmOlJ48FWbceVvYTH+8ESXBurWWsGB6EZW2KPegaLH+dVB0R
UmMC3mcJZQYLLern+7Cly2wPNYzJyK/eiv16mw3oylcJ/0jd9D8YMTxpi6xy+gIw+oCWmbaJKG8n
+czRPQERdkUwBrOZ9TzIXh67ZV8OD3l6+MQXOYEQvr3WlClGCcMOw4EBmGdkEjCWFc5RtljQTMab
Dr4Y48KFb5JWxZRYDUCa7hrzFvrumqimLkifjij8wAFxFT9I7J1/96zVy8KjOoIe/21iX1PihZjD
gDbLLxP8BM1DM3/0q0+UR6DQ/g+V+5GT/BUeLizA3BdcbBgcMOqRCxr05Q8k2c8wCE9/8EAxklHk
k3QopONswq/a1HwqLLxOMiv9OVEH7I5RlbORuD1wumwDWXkDsbcYxy3MXd1xwPnUjF9oZo5dVhy0
msW+M4RW/nbZMsmuOAMTdrdHU8MkC8Cq8jjRHrFHuCyKSpl09U4MErY3ZpqsljHjyb2CE7OaT2b5
UKAhlWi/LtsiCXDObBEc2zJo+tDi/xhHT5/Q77v1Rravgi7u/eCGTdYTFMw3bq7afqol5P9+sv3c
1QzmpeLfC+VGF9SGqoFEpsJF8N8uBMFntgkny/enFEqssC2FlkHlY3bzqKIRqewQjtGEFB4tU9iR
U+sKJHy0EQQwRDWpWxKjnVnC//1kuQjGzzSYaIjd4O3c8doft7Q3+XkKnbGKGsWekK8bVAshYYln
kXgTjZVROcEA792yJraGqy5TDSWShQ0w6C+EeAs5Q+9zmjWyFiScljAwrqkTQbPFg5gyLcLJiFAe
dFWwci/xD1U4uCSYtdFogFp2TjhY91X1vaXXM6FhShXnV7GGnnB+LZoVQ8czWS7E5Re28zXVRS4/
uf+M4b/gZE802ty0Q8AR8Lbzl5CmmyXfVQUX/4eQ826p95ddhWr1hDOboZRG1wqAENFF79263mVL
EU1ZvFivl5Hkp+qfacLBXeqg6isdSJBxZhMyTkZYGwqCt+zePduCwtHt7HoYp4wHQgw8ztjNXvr6
dUSn36y/1nnMzHBWqS6pNsX/I+3LduTWlSC/SIAokaL4KtXa++ru9ovgVaL2ffv6CXow91SxhRLs
gXFejgFnkUomk5mREdoxxigU8MkU67LJly74ulpGW9s3LV0hVQ+m8hH/fiuib8Y0HMAi9taWbHf5
86xtnd70aSGO0M/KucuQYvBnB5alJgS/I+hNo1sn3+TWFVujxFq8EEGiCpJbBnjo5zonLv/AQgh0
h3AjM/Noo0TDjR8c0PzLy1v8Sv+z9KneWRNpZl0HS1ON6aK68MrmX/z7xIL25Cw47zpThfMabLC8
/wHlpHCNlWjxyjixocc6t2ri2lbfKPuooO0d3qFNPaYtRuWBOV3ZssXQoEjJOXDRYJvXQgMxBl5h
UBZnyXq0SeoRdzM2N528L4395Y+z6OInlrTQYIq46xKqTm3zZLINM7eiXIsMyw7w32q0yGCHlizm
AasZDOQM/daw221ubUnZehXxi3qAWgioo4F9+5JkH0XvD93KCVv7BVqgAEUf0ssWq2yKn479A23O
y7u4eHec7KIWKOZUzEE2qhXmX8LhSRBIZTwE3cvINlkDXYZyDQS94iBCaxOzOQ9oDpU8PwQhGzf9
YPaHEPxfkd+vtSvWTGmHyxlqa+6I8kWUzAz1vd7l9N4nV2yNiXTNknbEbEyrDLxRlgYDqNVraUQ+
aTxn/DG6KwdsMfqB+xjgVXBEovR5ftlX8wSSV0x4+qb7ZrQQinC+t+yhWcPmLp6uEzP66bJk2oSq
RjXzb5gN6YcbJ1ipqC669okJ7XC1bk86rh5Pg/sctb8nerzs2mtL0I4OiysH1LzYKSuPPTMJN2a3
t4Pf/39GtPMz0coderVPVu9AVSzDCP/eDt//v4zot2xW13GLpzKeZriHYms7G8zjco2LbWW/9Jdz
3aMR36gCHuGvEf0qw336D0RS+OD/c15Xy4UrF0hMV6U9mPH2Wf9F9pVfFzeJvCEYpbu8aUsY5TNj
yv9O0mJDWlHCKxgLy28BtHmCdtjM5e9gfEmiemfGNtRtzW0rxKaqsh1zso/LP2Dx3j1ZrHaE2pY4
6aweT+HwlZavBkiv+9rZpYSgweS4Xp4ka2qTK8FB56Asoj4YXHXVtyXY/iNPBFswTXnGGqhjzVW0
o8WdvCajWpo1Hd1xkw1vqyzvaya0g9XWMzVx88FVxI6PT3n6fRVtvWJCr/dXuWtMXfhnt17S7kE0
T1SuxLhlE0CNq74iUlY9xqX2UJnqTE1z50XxIQlegSO67GeLl4/9nw3tY3SOFYzEhQ2ZTq8yaz05
0l0yBl5ZFh85XcMiL7o1WvPg4AJ/MCoD58eqqhmgUDbuOo5RBpCMeaLb9bXcVOVVFB/NtQLyokuj
0UwBEMXcB9Wu1jqYEzFxmJPmB52u3OoYFX7m/stdcWJFixUsSVGLzyccHPsG0BlzfIuMFRPKYT/V
oDBSA3FWrAPg2vN9G+rUcrIQddYUA2bmgSTbBtyD1rhpwj3lozcnb5f9YtH3Tgxq8afuLCOxDawp
dSfrxkGK4gcdQ8vCnNY4XtZMaW4+u2USj/MMPIVIHuc88mXIr9NxZVJv0RVOFqQ5ugWfbsIOVpx0
79rgdX7IzDu2BlJfkJdQWLH/PpQeeRxwvo8CZoY53GDmMDVrz4nuqnI7Fl96jGTLa8ycyOC6b56m
GJQHO/FPbxuuBpTAh6I4NzVfoSDcHBxVk0ex3B5v2PTVWQsbi/54YkPbTRtNc8pQFlXvp8jeZNl3
3n5r5y0JflZ0W60NlS5+vBNz2q42RtiadYAlUfrOph/EenHE9WpBYjGn5OAzByEmugA6G6E7pazI
1bdrptHvq+9RsOKDi55+YkDbtYFGVJYcBup2n2RXIGgC1cnlc7sUYPFcB5eiiunoEZ9/fMyPGpEb
IuLZU5E/lVF7JRiQIXMXs6sWMyZ3oQmZAIs2awKiS58ICDIXMCLAeD9pu1pjPjKRjwgYzhPnjwAq
jdZ1svaiXdpBG5zjNobQLYwaaY4A8R6jrCJbHS9rE4DvJ2QzhPDs/eVdXPAEJfgH+gSM9LroOp3v
YgPGYUO6kE03MRoK6pbA9MDKtkZcpA6iFtTPrGj3Ri8qPnYOrGC+/aEswYlapTsQ3j83KGE7qGFf
XtTC3kHxxgYRhWKMAc30+aKiNk2pOyph9i7aFnXzw25H3zHMlZL1ohkbBUjIXkObU38JcJAngykA
otd9XL7nPSDtpH4Qa8QaS8h5lDkVyTicDT6nfsZJgs6lkzEaQY46cHO2daskfhrT5H1oh24r7e4m
C8q7JHbeCuABvX52boMwsz2znStvDCpxTBq2xjGz9D0t6CgrDBgERXQugb63MEpcQS1aYSgHUcxe
3jrE48h3fcgpRV7srNGxLZpU7D+Ytsd+66x20chDKAlmmT+OO9FdBazGf18nqKSWaxD9pXIt1O/+
s6UlU1Q6fexQ2JpA0JpFh7yPvUb65nzXzhvbfpzALFAb28tOay3ElTOrmtc6EFAvmjEFU0GWKKqW
kce3Fimar0HgTrduK+17EjjsVzCMbrkL2w5CmqljBsfQJP3jMKU5WgwWqdDzHM2jIH3d+03doI1X
2h2BtqchyI+oCZ3tIEMElhYQ7NFLLbs8BIkMX6OcTummMtpoJ4OerZRwF8I1xrJwIoEaxMStjiW1
STEYhqJDnhkk1uznThxBTxjR/cBv834FOLh0Mk+Nacn3EMJzjQ7GMBxrWd5g1OYvgpnmp86Q6cfl
77ZmS/tskzSSokpgyw6fWnosyT5I/H8xoSCrAC1Trvu+VdqYjOhw3FL2e8wfoAC/Km+1uAqkc0qW
HcPY+iB7J4pYDjWCjMmmfTKYHroKKGuuAZCWqg3AWEHiG+KmQKrppQ0r7RKr+7NbsvCmiX4P8x9Z
l95YmNHrpvRnTbhPaOyzLDnMUJAJE/lweTOJ+iD6ZWQryVPcDMxhejxNUrMlta0+GJQIttCReTOF
MeyYwLhDlcYQlmb02axdzFyY8npk0vjgcfqUkc7ZgizFWPm4S4Ht9OeosHAS3jNWEjmrWNrbkTdA
BiGZ71jrk+QqEy+Xl74UYbBugpEyXE4QJjg3lWPiPWqSOPMxg4TZhy4M/CDHe4dMSYBXT2O0az3X
RYvgK4I4KhCDuI7PLZpuPiS2shjbv1qyHdCAr+aDs9ZOWTOjBewAKrMDKWEmKe6CeFMGt10M91qj
DVj2XgjAoSvo4BYS6luefKtuSBPZVEnmhwmPd31ZeLGIb+JpehHdW5Snt3Xa+ZUp3zrH2OXpfGTW
++VPuOgtAPEqYg2ucG/nv6APm6ynDFdTS6HL8AW+7I3FvpY/szVAzZolLWeDPCWUttQlWLdsI5J3
Eyez4cWV7IZjGQwrFaClPBSeCWUdiADgdtDWZYRTX9vq8kMyPHpZMk6buqNreIalKEdVygLUGCiQ
PrnjJCmkHnPsXrWJk9cRw7TmvLn8hRazB0pNNQAEjVFTh+ECssppZSDJNUOQDl2N05fO3dXzjQu2
P2hBEL7haxPCS5hkCN38Z1MLIqEMoHYiYNOC+FEBYUJEsfJbb9/Zwa6yNrNzH1X+hCBnvFeWn4KN
ojA3bXZ0iqMo1tLvBbFvzKyiK4XZaMXGpB8TkTfqwY5fMxTXofAY/RWMj2XsGYE3WM9O4M3hlkDT
pr5nybVdbALMt1ZXXbcth49Ubot4d/mTLDkXwL3/V0AFcnvaW4oEmVHbpMn8rh97z1TJaVsWzcos
1lIQogA+QhUevgWKrfOjKcYCCXraZT4zf83Ne+lwcOG5mKf/B5AlLmrQzwqKuiIKfueGuqRpRkaH
DADso8D3nuWDuzZLvXRSEOiADoR8KBh8tMDdSLfoMJOT+fnEDpxVt7wgB4M0K4ma2nn9Lgb/Kl5K
4EdRTCznSxmStAhTAUjW0ORCevNAzPseVHdXtVllG7tuzce+s7qrbGpNx5+yKH+77BqL67TV10KX
0Maf8x8ABSc5Ox1+gFEdw/7DDPbZ2udaynwxoPc/E+rvTy6NqrQnvOpgosoiHIGb2dnKeRP2JjBw
LtgKt/+wIrCT4EmPXcWfc3N2ldiNWytzveXTTNxGI9tOcn66bGZxVSdmtCu3q4BfaCt4Oxj5wFTN
69rLjTeneRHGsVzF/Kp/7ZOfnFjT/MQKpTXTAdbwqG/T9xl0UlH2ins3Kt9ad1sUpuf+MqsjaBi9
y+v8k/leMq3dg+bcBHUxYT/LaG+ZV329jcRtbvhZtQ/TjVul+9q8csraa+iPwN1G9AMjyUH3INcY
+ZfiC97citedM4zoah+WVQC4Mhd7YMQKxH0oi40Mv4h55aG2dCKQrIE1EjrzeHNoJ0IMaTURKEJA
85vs65Hs3CbaToG94qaL1ySE4DBsbEFjCh2Scz8NmdM3Q60uiQlMOttsiNhvo6+7xJsCKw52QnbB
Fqyy7VOKdJXjLjEkBayN22v0sksr5mDXUNO6GEfWB3pI3HY8SHq48rAT9tc880xjDW+9dFxObWgO
nACcV0WzuhzCzcy9xDpYKbgrix1IB5x/wPFirhqVL6irqY+obW0HplBchlhQPeN66KzYi7v4HwLn
qQ0948iMEYkobAQuJoygAkmOVhN951nzL5WfU0uaQ6LNwI0wx3WXvjTFndPej/OtGd/L58sHffEL
nWyaFqYzd6gA7MYXCpLnsKFeCiVpuoHU2kz3yLhXwsqiz+E1j8cYcvlPypg1a502JWruh1278T61
Hp01xoSleAFS1f9n4s8BPLl3rMmuq6FS+za8zcNPq9mQ2s/WpsGWcqtTK1pUsqSV2N2AhbTQxra6
xgORxeUPs7RVAHpi1hk6rCY4Bc8DBUtKlBsZQSpi3zBMnWbAnq6VwZfykD9VcLxi8P7QNZPEiCG0
Bo1HNERQU9zPmMrMos6zytAby32bJ5t42F5e1mIAPLWpXSxOnhAHURDxPJw9mt+0YY2J2msz2w2T
34R3oNAAcu6yUbVX2mXmKrlck9kmhP30O8Row7gGOB7vBGCge8Valv2KJ3RV6+/2GgnCn3LCuTEG
Cl1V60MnF+OCWhhiYdrlvMdIZsfQl8YwpOP23pRse+5AG++nC56/gb2XZPJEGCFP3iVT5iXitx3P
txnKQ11zoOON4M+teXTcp7DLoUmabjhod9bAn5/3Rf1UAZ1sfH8GSfRzHzOlmMo5w09Nm60cnkj2
gcdbb+KNMv66/AU+nRfw7yptUsRlE+wX+hO0EaDAbSInhTYplOOrmbZeks5rCqifzoyyIpgqtyLC
fPrOmHsvnVyiNYFx9/mqKZrXUViQh8ud179fDkQpLXDa2+ge6fW83m6DRMzIFswo/JahVDZboX/Z
xKfAjLUoOi/U/NGhIjo4JG8NO0XFA8Xc8mOyn9sZjNejR8LQy+UX5mwvW1vaOVRT8YzDMIfFdYIA
Oy+nZGY1WlSy/sJIeONG9RcRrhH7LbgBEnQ1pGtiBEvoHVgCjTGZhQWyH9N+41Pz2CCzvbySJRMW
IxjHU0Hz0zPRHIduFDhSflR2jg+q0haRZo0N69PBwZwfxdHGexR0+Z9K07XEvDGoAjKfpEjBhxc7
b/2QPRnU9md7pan86UKDLQZXAEUIVUKo2iGVQdaLKaXYMxdFhN8G2WTzQzd+ubxtS1YckOCAQ4Oh
bCmUg5xcmxMbUPgqmCrfjI+x/R0DS7dl7kJLcV4Jxp8r0VgQCMZRj1JHFOWJc1MVDZ0s5zBVg7h5
7K56G52YgygOBr0mzB/nrYNiSTx8xPwagKW/Xyce9mjfMTRkwB1zblx0oCst+ywHH3fhR3zP3SPe
kx7aGSuGlvwQOkpwQACoMcKsZQiuDeFaMcEQwF3+FHd3Y0gfL69l2QTSXfQiLZCdamuxCrOOKFgM
ISEbHstmwOhkX/64bGPJLxSYGG8vvBMwSHu+X2EEXQ3IruZoYH13Uc7iHzXki82/lpODT+CTmPA8
eDoee5qZLk4G4dTYLXpdVOI2o3yDkfuVb7IQ5c6saMkuWh2DTSSs1CVm92UNzQL6M8uzlV7L4p7h
HYJ9Q7EabZ/zxbSSxaLoYSZ03iV0ItPAq5rN6gz/5+k4tWn/s4PL6NxO6bQFiwfYSfNmY1T7efxq
F1dzZHmRA3FUcVegOlH56Rpj0cLVdGZXc22rEmnYB8oubbeYWPPzXnhx6m77kXrUfjJRJ/hrLwSX
MGHAN4DjB1Wz85XmYyDbsYWCC2IX6MkKT7aDF9hfgrV5vIVPd2ZIHbmTMOgAm0/sCYYaO82eubSt
I1q7xfVUl18TsE6vrGthJwVaUoBRMI75cR1R0BmYHCc2gkRTJl9Ab7Zpw67zMI7lxWZ+a6MoF1Br
xebSEiGPhPcxcgv3U0El4QTEyHGX+/bogOus9/poI3KoPFQrleGF04YI/4cCWl0repVT9kNduRyh
AzX6KzfLI88h6AXYfI3qZWlFSF65ZQLbhbqK5h1iMst+SLCiCe9+CVVe8WhDGaW2V3ZucUEndjTn
iEyDOr3sEQsDvpck9C2ebZJm3l129qULUpyuR7uLxyBCpSrDeoI53yTJDK7EXcO3zuSXzhVU1kcQ
/FbGpsEMZzdfS/tvAT7qrYSZR3gIEmmm9w1ykAmrofLcF5gmIEaytSa6JVbxdHmZCznUqRl9biGg
HUmNFGbCCM+g4OtgV8/ULDatRQ5FueaMi9bURaxKiGggajFZjtVoDO6MRcEtzLK4Nul3KX+FfbOJ
8Pq5vLSFixlkz+gCoR/EKNUdkhiNCaQQlmbL/MHI7BtefbtsYdEVTyxorliZUx1mAhZ43Pt52Hsz
aZ8gVLHiiosLYQxUCRDhQeKu7Vor8ynrocLjN274aPLx2ZZrU3TqcJ49l/+8zKEG5eAFKqAWcB5x
C4n/nRUMzj4GT4HCVBUvHMUOWnruc55vQXnJ6S3/ZYKXP8/a/eV9XAodEOIBu7BKcSydqj6nTRWw
CVzqsXsfoxaVDz9ktw3MeSV0LAV6W2m4YZku2PG1I12zbCCWBBwptvktENGbsXC8YEo8IdJ97xJP
ZmtXGVlcGwoQAh9QcKgNne9sCs3EfKA0B8mk/UbD8ehAT+4rT+3rsmW3edc4/kyjF6fmT3IYB48l
ETnWdDCvgqw6Mlrbu7KtMi8k9uvlXf/cXcBHBxIFabHqQIG1/Pynof+FuiOUMvyqajwW2d7gUM/p
0U0ZxvhoFcGODWCYMqrOY3HiE6BlWH6bYNqjB2S9rwavYr9ZtTbXpnZE90Vc53j+MhxaSy/dwP+D
IY6QUOct36BXiqX/TspmX5DXfPaN4rbMNpd3YukccwbMJi5/AZV0zftLbrTonKe5T8BmeKjMlPqJ
HY23hZ06/2IK+47sSYA+UT/L1JVNkAssrqjnWzGhKT2aLw4fni+v6DNwEzY4rADFiw7HJ6ARGp5O
ZqqsdIYoKE+i176Vt03/awp+2sNwdKM28lhn+ujlPhM5bhlY0jeGZUJipiMrCf/SBwVROfYVfXDG
dLR0XTIyyCnAU3Mgnt344D0Mqx3UJwLA8Sbx0kUrAXPpzIGIHfqouDrBya6/Y9KOSacO4UFW6AXd
d853eTn7cg0bt7iwEzvaS8ateGS4hYGyff/ajg99fjQZRq3QHhO3pNyVwz/kcuBzBIGXCtPor5wf
WIkoaQRDhAPrgmIc1XXDGLymJithcuk4nJpR23uSftO2jRsCfVDwDD0MvPBaDFm4a3iwpViM0IPP
pAKjpTe/cQ6yTHQSZ268C6LbrAbxNT8Ic9fm22hNjXtxRSfGtA8VmXXRZGmM642aXlVdW3LfgLny
8plbSm5OV6RF+qQJG6DYsKKp3hm883MMEUbFTStfrf5fHPy/9ejijT0G74Y0hKmQfJTuYUwea+ul
WlMlXTxGJ1a0+8ERQzI2DFaEexTl21TeA2feDyuX/+IhQkkDfoA3GMauNG8L0z6WGR57oR1uRPfL
tCSqrW+8AZeDIXfENn13WktElxxCMWoJ6NPgWaRHfBkXVlZzOASy+K1IKy+uw627xhLnLjn5qRkt
QWwJaHMMATMGyuWvXcJ64J0b2cbbnvHpmWIqMNiBozpnHiAiXbYpiei/4UoeNpMgIQb43D41fKQE
pHhyLaP9MnZEKjBTIzjg0jVcbYqAdBJ1wb9n0yyeeqdOSxQciPscB7F4HB2Q8/RZ0HxU+FfQjQVy
4z2toMnbRkWY7EKD9i2aTaDR8AhGcqLHXKQtNmUKGnC5xhW4uC3bTHYUJFfltnOqNDk0NS8fyqCa
M0/GaZ16Xdlyn4+s3FVAK2Rhi8nWhhZ56o1RVwpvQjfwTtQtmT3HGfOfBnRB3yczaaUnOUCLHshJ
8JYa6YxEuqnCzqdxaTlXSc/tjcVD83mo+jG+7ejkPJAoE+MWjAtDuOWjld6D9bjbAKkcOl5EMXlG
UyCXMF1rBl9o7ybdldU2WbiNB5vfkzqrj1FY890Y9wjVgRsi0akaNzM3Yor56xBXYet1XZ/uSd0W
u4y6Zb6LRdugxyjpcA0c5PgtMKO484fRKKEzZJXpSpqwdPROHUeL9PU8zNDuw6HI0CtrgrsueOKo
KLnJy+WY9bkRiDwBrSfFSIziAHSpzk9fE5s0Iqp6OY33eXEAY15s7qbqFYy0XhlfB/xoG4fLNhfP
3olJ7XoZ3b7huYFySw3gcWlVEWof5WNYzh+X7SzuIbqN6EIDrIaTfr400VRzn6ew0471YQDav6ji
19h2nspuWPlcy9v4ny293z1OOYR7VZ15dg7E/W5Ojy2V/uR+o+V2nrdNAqn0NSGYhaeFAlKjW+Sg
io6JES0+A9cR1oAEowIobsPqoRhu6/FHGH2bCj9mu6nZcfmC0+1hjtUqW6+wNjJ5b9Pvl7f5c/w+
/xXW+TZj7sgN2gi/ok+Abwye6ynZ5OboB9FmKN8i6ctm5bX62YFg0WYKh6xYhfV15wyTrDJqcz/B
cFFZGTsq3eMQrJlZqOzCDp4h6CE76GXq7bhg6J0ynQvcf4PzTAUEfvuoPrSRuHJstIgzKxn8yMbT
rpX1URZQxgIht/v3rqV+haPok/FEw9Dh+f4GBMhkkiCTz6ovUvxKosmza+yq8WFk3/rpDoPD07zW
oFnc4hOj9NyomQVpWFN81JHNh5g4723U7Yqartz9C+cGi1O9BhTRMWWm1x1MdAaDAkyq4F8HrWB2
V4uXDPd9du9C9KLeZs1tFqxBhD/HBWUT/UK1pbj9tGMD2ZxOdDXcp8l+1U0CvvK7IJiAIPx1+WAs
7uGJHe1gBEIUU8qxtrq5KtLvbbYlw+NlE+oznD+Vz5ei+UYN/RyAU7CUtn6czcIbwR5+2cLaZmmO
4FoNZ1GORSTAUCNqHxPpPnIQ+GKSZsXUYiA52S+1nyfPjqx0Y/RSsJjcvTf4T6NxvHkEc1jgBeRm
IIHXgEvn71eHE6Uw+dABgSjDuUlhV904uKjxWi2F3s79JO/yXu7sNVKVJVc4saMPoA1RY09mBDsR
ya+hWbNtnXQzp+FKrFgzo3v2mPa0M2GmA52IwIBRlNWbMlsDmy+UxpEkYuTdgWCsYtvV7ADYVUrT
Rd2zlMOMbskQ0F3Vh6l9ZJ1LQJdQx3KLWSuUrtzKuJOm7Ld2PeVf3SHrr61GaUAONaA/l7/m4vJP
fpZ1/jW5XVPk0PhZbtA/FwH52XC64cXzZStLbnq6eO3MkbyZyynAJvPhTbQldOswd1o9AnEQmTMy
tHe0zi9bXFyXi0cyqmEqx9AshqVMyshC/VdKN9jFlcmuCrtP0F9M1yjClwIKhqUUnAawSeSE51sI
hbc2LJSprrNv6qB4kLnjX17NYsxHR0q5EGReIXZ+biMKkridTTQBKrDxhzVm6A+WeWj7HZjbiHiw
nMhru5URn6Uwhu0DDh4lT2RKmk3DEBBWGFH5ZWPocdL66TwdM0q3Tt6ufK3Pbz7wrqCGrVBusKbD
uXgiqnqWVo6uXubNxmbuQ484H7V1mw9Xef16eTcXF3ZiTats8Gxo5yyDtQilLheK42aLokPjFWs0
OZ/nzyAphMsSCadAMoQh1vPPZsx12uRqXRMzQdXc7myRbSRAl21j+DEnm2F6A4Dbn6rxNkj5LoAu
zN+vFT8ApS8gspT3nP+CLCtKiGLhLoposwuyH50bbTIA700hV77h51IOojVKp+hkQkL3EyRvdhNR
StVbl01zi+p4tA8yt9u0E4hhxTyhv84i6+Xy6pZOOfB/BJcRLCK1PV9d2YtSSBPI39CB5FadpY0f
VkOw7Ury67KlpQimkHkgKFCSmDo/nZFDi0AYWYHWot2/m9M81FA6JhyCVw11vxXO1NwzGQ7AbKEz
iTchktOVDV7MrbmDDTZBoKLUs89Xy2TvhGPCUQfPA8+2B3RynyvhjflXNt3L5L6k946zn6t2d3nt
i7vsoOADKViUjnR4OnF5R8PBQcZkfDMoRIXwlM/DlQfKQvWdIJ0Aahhlb45ZTS3cOHWQWQwwUp9b
kVdP+6J4GONHJ0PZZz80d41zbVm7WVJ/QLJBPlB6uLzKpS/sAlhA4U9Ax+nhDmNFbg5ApMIk3ffu
sFNg2/aBuTd2fBxG6XFer9y9S1EPjTWQQFEcHaz7/Hu6+JqkSbHi0f02E7xOHjLg2BvwT/FxEzZr
tK8LBxSBAG8/FZDQGNVCgVUVJcayKoX6dqvraqIudOLqCMTKFKmHjUrTvm3dJlhZ5VLmg8hDoeEk
wGsLKNb5MovY6tIsg9182o30fmBeLzqMFfd4/UJV5VYwv3N/u2ihoTexIeyvqdjVZBXgoRhVxVAh
ju+5/QAkLMbQguEos64G+YNWj1H487LvLAX6Exu2DmiaOAuYU8NGI+ijZXVeBm2D0fwRs+QGYIQD
2ulf23D6QGnTszpyLJM1AtIFZzr7BVpwQC0H+bGLX1BAE1iAJq1p7kCyc+2044YBYDfJeC0eqROp
vaTQJ/sjH4FZwE/Ypiq1k24mtPCNMpydvcGG+r2bw0CJAA7tU4TK7WNlGizbWQxCr17AeBjekJAm
B14Wvb3rUmpexcId2pWzTBd+mW3b6IcyQLfxRj7/5M7YF2OhqgwsZntjdnelXANALZrAWcLsAVgy
Pon39E6WTHxCMAad1rGyUPAFIOOyVy3kKQQz1kpiUj0bPj30u6kSc8fwZMiyg1WF0PG7qaXliShY
+ZRLllDuU1R0iA2fsKVOEaeJFSLCy3jwY/BPF+KKFY+h9S92kOOBscImqtt6/l3c1KUN7gB8l8y8
JuYPs6oOzYhIG7M1epbFI0nRDkevESyCKJWc27IMu6QRTxSr3l0wvKIo45nRgaQJxFTujeLV6a47
dpX1r5GzgnteOoqnlrX8ss+tWkY1shJzuuXVLcmPFjGg/HfHo1cyHy47yVJWAIy9AghxPHU+yS7F
NAqzySwKvxT0hhbW09S/iL7chmGxK+PWa+3h1jSTG9dwrxoSfFw2v7RWAHghosBVzfjPVzgpQMiu
ZR2k5dStLb5MLPKswoZetAsJNvMdznrdhmvkVMsrRibiqOI7Bo20022Mkx0FIVY8JuxlxIynMZHN
SNrET5zwxiEDhlaguVraPgt+ZnRt4mApU4HwFJ6VaJMDfKNfKHYQEd63OC1Fc+OWyOWP7tCgvzwB
+n1wxdYVexHsUpDPxagF7pI1zrml1yBxoMWqSDqQ+OpTQbWQQdNBMN0f4iNBD6oFJoAavyPEBsc4
pNORBrdQPfr7Lw3MLpgY/mASdDQ/QMdhFakLBuPn8U3S1hlkfNryVmQgX+/kHY+Db30i2pX+/VJo
wmAM6AkwtYDSvX6v2XWeSqstfFrZUCrOPe4g2QXox8Ssx+UVLiRIIIFAVxVMvoBA6xOuQUlrkxcY
i+vZD8iD7EFlt2nxLhRtfeSgyb9sbekr4j0BTAtMoY77p1VxcnS6NADTu8CTAqnP8x8RawtSJ2ay
JW6FjPehF6bfd8EuRAfysumFPT2zrIVGo4DezaAeM03wMASx3+ZALKXhzuZrNKdLURimcHkpvUu4
q5bjGtOMiZcM8aGd7SuKNixu/pvICDd2WW+TjHpZGe0K92l2out5cPaNuVYiXVwstxCeULHEodWi
RT7LyopyLHY2vgI91hiNV7ZPDRrMlzd1IRJiKgQNB5D/2eg8ayvtXPSLcSaR5pLuqnb7LUK171Tk
h5G3ByMbj2mwJrexgEZTYlC4UNHQwuNJf7PQknOw/cJmIo+sOEh2RcJ9nR7w9szdQzRvMv7GjJtc
7Kz4FXJRHrRzGb/v/po8F3k1HhTgT8HtTaFten7XdrYYI2PC74hRXUj21H7h7NaF0m0SXYt0TZ5j
8Yv+Z41p0wP9OFUSPXbsNKQJWvMNtYbNOFKvXAt5SwEBxQzsLypuijryfFlBak1D18149JutD2AF
Oi7dU07K68hOnkZRP172oMXDguBjYQoMI3Totpzba8zRlHgrFj4RExB8JYQ5dklnerS8BQcOCHwD
+RTkX6QLbjv5ctn4Qj6LStV/tq1z25DwJmaNzjkgiyFg4vENidYgq+oEaO8FICYBF0TtAySmev0C
Yl9l5AZgkEwNd+sCCsDMCVmgPF5eydL9DKCXgvFhilXBVc6XwjrMudMWHd2mFsVehhH1ZpqFj5kb
ik3PxnQfdcVtzB0YB36mmWjsReGExDBkr+BXb499kU0ryfyfi0pfPSCjf+RdMOKnowayCUlD3OHj
1qjk9ynxBmhZV+wnRjKvqanG2BGA6TchHa9k9Z52tQ9K9YPMHmrXOSSs9QI0UGNHXgeus48sA2j6
tTbf8tYxm4O6AxUqqo+r9E0Xh5OAF+Q95OTjqy55jwMPeBJQFL/GtDxS+U4a27Oc4cXK0l0c115t
rg16LDkK3APk2HiOILnVQik+CJEJenO+tDGjIykZD8AhA5Te1Cup+rIlvHvcP5OKf1LNkzsY9bsq
7dQTNqbWwSXRoenTrZPy/WWXXIpYaNei/c5QCcbE+rlHjqZtxJhRhbYPACllc5DJT4lpYrrGUrAY
QRRuGs8B0CZ9KlPmEya42hhz0UUVBNY2gtLPjpl1i0TC6F97d+JvpCPkkEW8vGl4Q25cpybXNC/B
pUdEuBbRVCjWnV6o8gswrBgC1Qu0kGm2bKbEKpra6+VNUPzsjN9Wu+VgS7b2Vb5P187Z0lafWtRy
mykq60Yo2cw4/6hMP7VQF57uh/9D2nnsyK0s7faJCNCbKYvl2hupu6UJIakleu/59HdR9z9HVWyi
COkMtCcN7KhMpomM+Iyy1u1fuhtO48weeW7iilnVEEeQ451QADiz+o3QV0fMtvFK8VeOj6Xs4jTc
bAV1ih/0QcdExvXbWCIAkD93wZMoOJmb2Zm1u7xeJW067j98OJoGNPsn0ap5ZjGGSWikCncsJRBw
mUnZ9+W+AvJVbdky+lVZy4Wy9cBT7wb8ql/EvJQfBM0alKvaSFp6lbnU7/RIwdqjoVDigYUbhkd5
yERjo4yKEj9w+hT7vEtV4xC4Uf8tkqAWbLTBU7b+6HEMeqYXXVeFhcGFDF+0RJa/zfxtrwnlVSxm
wjaYlq2Syi7qPo0ovVu1WB3kqosGR0wsIXBaP0xRwetd804TihDEoGTmD4qnip8KWYrfNDFBiUuQ
zJEsvxI9caMGkgsLMavDY5N0CnnrYCHPBoGO32A2d63hKpodi4L3TSqD3KHqWT4rhdLlztAU3bYJ
a/ErtAX2uioGOqSgxPP1neYX8pXXYRxs13lXx5uk6jR/XyWgA8AvToISUqxOlCzxYBUyep513Mij
beU9II+wTwuOJgTur7rIt5As9ELzPcOIYzM0hvUr8nLpmChWsKdKMDhWDA/rCjw9Mk81On12kTHJ
tleFQ+jg2ddsABHiPdiIavKzyIfmVh+trELCMnQbtGQblDTwZtF+JZZbf5OCejA3kVeVP5pKSp8z
vKNcWysG06lNwfoVa0zvk5EZ3h3uGWK48YY4gxehjjcqmsbbtozwT5C49tPOMvdt6so9FPf6mNRN
eDV2XXqk0CUfxZoyeNHnXWDLqY/hbVmxwoSyV9IrTRuU5DbVMnMrC23gOeg2pijRte6tKOdCeRjQ
GfKcSBaF26Rh7dpDJmdvcjmAhHEBDaqbchiLwukwXsse8z70r/VyUNRNkY8FzJ2+KCajsqzStn3k
e7vQp+UgaKP0rJZ9MIJ/xpbdlpVMlh5yrU0BdXZS490Kdanc9J1cbRWS4O/w3Ys92hpgU3NWRrLy
xFg83ieSB302TlRlTjYuy5rVk+BpHKKu5sp7v7iVuy9RcKdEdhoelOxXOTqDcqObq9z3hQOBVw01
Hhifk3z77FzN2toqqojMAJLwDRSxO817jzD9QO5lLxNu6NodXfDrIgnsKgYAr2Yrh9LCEYhgFjB+
YGWIeM/7CKkgjomvNxlIDcmWN3vtpulUdqWI9MOaGd/C6U4qTD+T/5CKz4+/OK/UZDDIC7KoQoyB
krWLsEQEq9GSYyqxRqlE1xALwjVtq6XAEJ4gMMJd0z7oc0hCrFVSLVDbakD93uWJTj/1MLifXCVY
WU1L80lVBWFCGdsOTvnzpCQfOs7rAsC0W6nU0Qo1u5LEvolt5G3RT+L4apzRk6LUHhu9W1O2Wci8
6GSaoGGo7SDKPoteK0MVjB3RVbygK7HhInOPcbDmgrmQDqASCEFf5UkAmGEehlKkmfs56YBUb0vt
gAMFN/YnY+2puJTeA5UgX2UmqQDMV+eg97mSewFUP+bqraBPSzFugEm0qYGjY5Gqe/wKP4wG4Nyd
6ur2wCX31W2btrBjz4tuUk8yrv2qtQ6+pwMm5za8lstO2Upq3FK0qPTIdaK6oy8a66iEy2Xrr7Fz
lopSzBYIf3nC/wICPl8UVhukmthgap3rVAv80fbjdBuPX30ltSX/K/wZOXYSVVpJb5ZWw2nY2WeK
qjSRy5CwjdZt8+STMgz7eM0UcPrts5wGaRVVB301QWnmyWgdK9XQiiTHLXVqT/HvI69ZEVBYCzEt
x9P3RFaysT1CJEnEF3b9R7kO/v7NMvWoaQohXTpVoM9jlIVotHGFhZQp5k9pJXzz3HiHqcBK7j5l
lB9m6yTMrCDQBHGp1yZhMFDP4/sMjoIf3IaWHVtbpX1N9P3lnHPh5GNYDAlCq47U72wJJAXVw0Sr
0LkffCfL6vtwNLZ1r0JEcB0jGVZuk8VwaFxMvNapuzYLF456oTcS+btLtVUa461W6PAhkPRS/Nt8
zSVp4axV6UH/N9psXcDD6IVwIFop3I9dZcvyexXd1trOp0OTrh1GS58OtgbsQXYwIk+zFaJGqG/6
3eTmov9Uja1l7PvuVxx+sjrXKZr3Xl1rsS9NJjoQAJwskHCUqM6XpKr01M29qABtBy0yc3N7jNXe
bqJwM/jGsGn05vvl1bJwYFAdIIeFFz/lQ7PPl/h9ZmWTREOWARXr9XvP0/Yy2bF9Oc7SyEgPFd7t
SCB/UBcyh8EI2GsAbKttO16jLWrDo/FLksM1yudyKHppnL7oQcyBtYqLsMEYA6AyyrdMFIGjfR7A
9eXuYVir1y4tEB3+2P+FmmNr9SAij5KAqsPgksu7Ti8cedQ3BrsvNr8llVOvKa8spa58sD8hZ0sk
aFJEbHpCGjjrFflni7xN7JOtKkQPoFDtbGLX0u2aHC7EfWxZm86VVzBGC8nABJtCTt8i6aCldL5M
aVW2ZTgywzGGqQHK1ZZQ3taCeDTBTV9eN2uhpgPh5CKIhVZWhEkWqOiLg1lojkDiWvcRjL2VK2fp
aAGXD+MCAza+6GwnKP1gleYA/DRs062LPYEjC9mz0Hfb0Ei2Zixs+z5buYKWrrnTmLPjzPBC3W9D
YsZ426elQoXw+fL8Le1vA7kBlTok6Ir5ZnDB9anVAG4x11zEFmM76gHcmSvauYtz9yfKfB+k8NHa
sQOXPDYWxQrhJYisuwm+Kxj4HXnqvvXWPNCWtt7JwOY1/qzOJX2MAFzr/qseP5juL7k/BtV2jB/8
5Flvf16ex8V1eDLC2S0e1oEsBlM43701e7TKtmP5sqrTv7geTqIo56s90OgmKtM8lgadiy6koB75
ysruXTofT2du+hEnWyqj7yN1FkEgW9tyf5Ca91J91IIfurb9h0mbZOsAy5mc+7PhNGFTG1LGpLU0
BUKxdpTggF2S5b5cjrO4/E7izEYUVlZDM5oRKdNya6IfZi5uOincRbH1RXPVqzyK/uW0OAk5Oy2M
tNPCcSRkUlMYdR3ff6oGpDNpIWo//Hatyb24/GApw7cDqEFX6/ybDV5lxrIxHU6eYMftXQ4SrQ0e
tWitZbC4OIBCTLw+dMvm22p020EWEwJV8auW3ArxDqryJrW2BfWkf/hqJ6FmWyqlJGf0CqEG4UaM
ZFtOmm0cX3nURqLoRlvrKy/urZNws8WoBIovWuU0hWKxi3z32uvWHMU/2lEgMkHB4b+zN1uISWAl
gdoQo7e+FcrjgKm439vmcFWj7D/u4Oyhaxjnhzo84Ai30YPPnfWk1w8Dam2V8Ony/C6mCqe/ZrZG
wYuiD6/yazDEasprunm2AWK0rTw7168tUjBZhH187afbVRmM3x2f+bMHCAh2gUhhQGKc5SmCjjeU
WQ3IHpjyl0ih0lR0d0JDbiJF+8HK7DEtnb78CuMbBra7Zla4HJ+iDJIf5CkA2893TEtPtAsEmB6N
pB8VpcW4LLbT5rOot7aaKEhNwv1N3G+qXr6p4srpsNT/AyMLu58+/qRXNxt9pjQtKFJG33avXao7
rlw6gzmpoBcvriUfKfNu8z5iafRbT8PUriPn0OubMll1JVk6Ok5/ymybAajFX6ZmIlILpru/Fa2f
vMzEwjusLLdpTPMvfhpoNuM1LPaJk0WqZpD+Ri+KiW9AblfZJ71tsHDcF1RfQtoG/loPaanaMvmc
TCxV2BmIVJ5/bGAFUVtYTLenZDZKAZr+roiPibQN8YCIwnt/uEv+AYN5FnO6lE6u0VFlZzUFMQsK
+cVWDgYldvQw6QCOBP0XKBXd0+UZXrrmTkc5pUQnEf0xyJNWIiKalaFwHeVoMWS2328U8TaM1yrV
0+nw8XP+Z04hS5xHc6ViCOWcz2mkmB9l1SEH0m5YPy+Paem++TOmj1iGsQS8PI1p6JtN5hZkI/ji
Bc+JxTDHtabm4pGI+xpENgpYpjUH2MSypGcNTkgbzcd7Z9yI4qOmxnZufDL172B242ywA/Utc++b
dGV/LO/D/4aeo22qXtAicyB0XfS7Tt4lTeMk+IIF/6CrMPlJ/cYycfp86G4YZQ9hSiZSkr347q4c
NrJ3K4udLSlXcegY42ZcdUVe3PwnMWe7wRjHOJUyYuqUDiJjF4vUh6n1hztBu9ZRJnW3uuAE0rfL
y2eJFHE21tmeCFpTaGKJuGnSbkrrWNZ3ms7hjsvjDYhOUagdqnp+tmtk29XX9sjiNwVQDqZp8ntS
ZjesRCcQ5CH4+DgrPzdd+Bh03abzX2JhTVZqcTeeRJp+ycner/s2RtiaSJkbO7nvOwpc4VxIt5fn
c2lA1I9ZPQrwUwRsz8NkUtsD3IGrGAvQH4wwhNjncY6mqvo1kpqV5+9iNJCb2EDwT5234cyiTCRB
hCokyKRMrgJC1N8kQvGINOTm8sCW5g/u4H9DzdankssxGj+E8gV4yZFS03yG8+3kura/HOl3gXV+
cJ6Gms2hoaV+2yaEytLrSv4qWw96ftcUN37+I8JGdfwqSi+Se5Db1yx6QoHKWvNxXTpTT37Ab5uy
k7VCE1avaCmT+mTvSXIlmjeTs6QpPyTBWvdp6Uo6DTXLc9rCVSsLhPymGo1fkf8SpYGd6a2TCywc
EKmtGq9M7+KHpFAJPBLs1wfhdSHUhahqXT5kqh1BF39uct8p2n9gcoC0/RNmljUppk8PTSUMWeR1
nam7kRBBrx3A9q14gS3MIbxqZBB1gNDwImdziDPr/30uVdBIz4Yi23ZiggmGZzyEVNUcreyhsrVV
uZJPLLyI0HGDJmjSoaWoOE316TpBHt9PEj/baFkgPAHUt5xG5li5vB+m5T7bDjQN6cROlnjoSc22
w1gobpYoPIzRENEbRwyQDEFW6KtJhSPGC0gqV/jW8tK4EOWnco9bJW6ns3EVWUvFsJhgb7AKFCjQ
cdOik4stXaMhTaAdsITYBrJqR5pwVJAcNAxvq9XBvh5Du/Q6Kled4+rddtSNT2Im2aYZU0mNEGKK
nDy1NpEcOZcnaeEk1PBK4xCcVGWomJx/iqHHfarPATWmVYWNJ9lIaMfhe1I/Xo6ztNY0qK/8g+vy
waHQaFOBKhb9+L7eaxhOuv7RA4GIeo5aHwz28f8WbnbqZlI5isY4hfM+Z5ZvS9Zd2N777ue0a+1V
Zf+lZwCq1sACcbkFOz4n2CZ5EfSVqENj7pwYizmrtsNIcioZqK9daccxu83WaJlLX25S7gbUwZH0
oYvoyY3W+3EH2aF0aiXepPHPdPjUiWs8uYVD/bdC+H/izA4ktH7pLkhsI808tKgA6bYmqLY0buJ8
Ff04vdTmW5aTdfLPUGReAPPV6PVlqQbEMqSHXn0QelTYWhttvKZuUZXfQbjP8h3aS4jZ7s21Uuvi
ZzRArU1E16mNOU3FybmU6EaoJ0P/e5HW4o+o+GpoO7lF2RLXKHQNmn3cr+yLpSPjNORsofq126eV
zlfUq3IzjtZzoggrp+3iBzwZ1ewc9HVl6LSWEELh3xQaOo0IkbZlcKtF8Wu7Kju5VABhi/93Fq3Z
+03W4yo3a2bRKLr30r83MCqJfe+eGthVrjTPgmfuLAqVtfpW/RPM6Sz67FKzMqsecovR+tUxKrZF
2INkfBKad9d7Mf2bLH+WzG2pfMrVlZxy6UVwFnm2UQJBltPBJDI2FY5QIuRT+zeaHt6Xeva5yuPd
0D1BfNsLXutE4fOgvEjtmoTe6uTPaiGRog9ZlzP5UfEeu48gGp3a2iThffvbjSEdeYu9Vms2v4tn
EfLFuJsAjJfmV+0weGKfqkT1JSetn43qwe12YbqykJfuELRt/xNlLgA6gRszQSOKpnKnN9yuu1E6
yNpXubLL7tPlG2Qhe6AoIEIPhpKJ981s1wTGkEL65yiyTIg30V7PXwZLeC7F1IZ+hX2HbMeav9Ih
WQk6f6qrMI7+P9O9zZys/ay51yEPSl+jXnpjeIGtpyvX/3Sgzg7cCY4HrQHJDzLB2W5BZs7yAOCR
I0mPOUpTcnkc2rUW/MLqOAsy2xhaoidurRBk7B9qXumxhUQDOZi2cumvDWa29gPBlEAUTHHM737Z
bSpUtMy/918CwAjAb3qj/mZTnt8RaYF5JkYWLMJ4o8Yv9OPMcTtoaIzmax9ncd4gLnG9U0z5IGhh
yaCqM5FQuXs/tj+L7tnwnrX6718BDOhPlOmGOrn0xoiOUiwQRTAolMZ2YW51d1s0XzyloIW/suCW
7lh0nCVo/Tp3hDjfV3S6vUqewhnJfel975QCi+oXXXs0xoPUbbsGGYKVdbFwAVKgNQzI8eBpqJic
jxDQsanGUzIYazUOrqjZGNsMsLN5U6jByviWdrDBKQjAlpQMKOF5LKxbM9k1J9wp3sNZdLSkz372
Zva9rdU/RmVbcgJfPqiWVgnLA9kqEibgO7ODaij02As7ImoAFoXa3QgqGg2j68hQlP6nUPP3PT2H
SCuiKZTQbaI+OgjyqwItf8zMtT7G8qh4QlnY09MTnKVilSe7ee9p2Waoy/g9hS3+3cwl4Q2kdv5c
GbKLxXIWe9eA8OObeByNG32Q8WiQJMs/AvIxUCax0NF9bNNEavB/9ovWEZWkXcnfFu4k4A2yZE1Q
X9pNs9nPtb6voEeAaaYdS3FVrx60rLVjqGFK5iP49uXyJ1hay5PtFkxYcn7Vmp2lnt7kbV4Rz68L
O8pQffnSk47r4oMZ/ANlBcQU/BHsbZAenTc3BLXMGmUa21iU0msv+8NWNvLbEtVaB3DaHV4KwYHB
r2A6lp7RBroZkzIHT8UP+9WPFeihIchirdTdFzMVhyegHNLzGPSytFHauP7S6Up0kNVE+1VojfUN
9mq7rdpGCe2ens9RTSvtjR3vDbZeJ+aTGUZatBcytescvWh9f1u2evSq+QLK9bpSOejoSL+8UaHe
IUmetPawWbiZsH6hXkw/kprE3Mqs9Xyc6gdcpJGMvcu87CZOFcAwxt8fdKiNAL6k74dG0Bz0DmnR
RGw6yqmF2zEcD1F+pvZtRd+VbmXZLxxznKac38YkWCF/oBmmqZ+pwcSHK2wIrfmAMVt1VfYUUft9
kvlHvsflhb+U2RISShx0e3jsc0CRKZRlXmDjCOn0lxjtOWltqQnsONm0fbSLrC9Z9uIpL2G6Iiqw
xNE+DTzHGPV5E4m1QmAVgckCSH0lOKH1oLnf5Li1iw7CzZVV7NGMDSwcjB9K4y3wvozZXbXGLVjq
7p79lNnt0td44jQ6P0UQyo2GzFYn0d9OHE38FhrVRikPcnLjjQ5EcQ/BErCx6T/oTaKZjY8mkH9Q
XXNKtaG4sK8UANIuQhmhdu/7ui1mK6fcUpbALcqWgcY66W3OjlXZqOXE1SekN0WybhfL39xkb04L
udyFw1WJ9ZBurGpLTy/TWTY8SUBiQwmNDFzqtI1PUiE356d00YSYzr7I6q1sxY6mP+byoyz3jt9f
VeoW4MDldb1wgZzFnC7Ck5iqgea5aoLbFODcjDGM/+Hb1CnQ4hgKGRB+QDeXIy6uotNhzu7Wfui8
3lCnkOVWzHaZuk/G/YSUkIxDLtV2kB8t71a1nLrAQuQxt14u/4DlIU8iC6wgnsyzj8sDI4/bGCqk
KN7mmVPVT2ZN93zcghhJObIvR1t6lzPD/w03f1RFQRHlrsRXDUV/o8iHzLob2mNTbIQEU2AIfa7+
kosHGs6J/t6X6lr85VX1J/5s02boLkBcZ7jeeMRRSA1eczh24mYIPvvKoceQ2QtXYi7dN6dDnmUJ
XcDdIE8zLMuPfvtTHO/U5tflaV26AU5DzJLqvG3jsReZVR92fgaKSpR2GiAIKzlgoVVOX3blBlhI
fXAjhhwNCQglxzlCTOgkqxsVQPGjdQV3UWxN2yq/B+7eWP1mS6GoraJQBMhY+WA+ZpWJ6g5el296
4WuWOtoIliraKrDl+nEN+LaQ6UJfnySt4e2gwDFbHmqtmQhO99AmEvry6Q3v8W0Y/miLw+UPtnSm
IjdO/YSzjcfJPAmRWlF3kS3gHms0vI9TQ4UqpsYqkvVVjfvZUIncKL0lpje6YMLZTcKmi53C65OV
Rsni9J78kumAODnz0NtVxVYR8Sj3+8dq/JEFbzXIgCGiNzquXZqL82uhIIYOm4qy/Wx+TU3xSmQb
QAaNuKu4hqA6iFG/ZZbxJsQAhi7P8kI00iKUP6DkIQs0l7YSA4RszCwskIRMXs28bg9yYJZbo+OF
W/quuL8cbmGjg4Q3oABymGofTJ98rw3MwoK3IYajaTdFBJpLkvFprNU19cmlkdGsw15eQwYB19Dz
jxZgvGrhKVRsJCXf+2W6Tdv22AfGoW6qlZRrKjnM7mEgDZANeLVjkTdvpzRdR9OxIpQZ1ofE6Pe+
sSbNtzRxUEJofLLxpA9KLa4viIWuYFEb1jyTcTd5x9YKP5XR+Hn5Cy1tOxQjsDzlQIG6ME9lCopu
eV52BdgXkM9icw2gYmu17jEXjb1Yl3eRXGCtme8k13xfiT2t7flEGkjNkvjjb0zd5fyb0bVpQt8Y
i43sDtvaHbdZHSM41u70orztdJ97vrITAaGzRNungx+uVEMWNvr0ESleAQdFxW9205dNWkOtFwuu
dTqcfl70ttK1d7R5/K0aCoktGo20vTzopS97EnN+3SOTwaJspYKLCWcl46vIYyiNEYq+HGZpO0wq
t/Kk1gG7aHaGJVD4BMOVJ8aUtRe7/kchaQdtLA+6Iu0uh1p6+mBXw2Vkcn6Rycy3XmnF6qhRjss6
eZMCp1Rb1fFAd0LtdyIRaGtTOEn7EpFVtK23csYs3PRn0WcjNXvAYl5B9KrpjS2C1PA5gm7X5SrQ
kkAYNpzl9wPia5uxlsSVFbS4faBv4yQJKoKK/Oz4hsQ4GrTOWUJ++KBjOk1Npd9ZbvFNGuSr0FX2
DaDtxrc8m2NjJTlf+sgQCCbhE7B7sGrP909qloNZWkax4T1021X9EzqpT4InvhWj9eXyR15atieh
fs/DyZ04DLkJhsUkVJ3DpR7S5D5sdX+jl+paDXbpeDVpb9L4Z17RPDsflTzUpgKun0uDQihPuS+d
qv24PJrfBYD5yWOBgzCAqk5OvrPPlqBoOA6RnE82aoXqiMX1OLw30SGOFTut3vxav9a9z0N+dPvn
QnoPrXxTxLdCvkvGg5Hu1QEQ5jb39phrdcrx8o/7+FVlhHVIulANQnV8Lv9Y9ZqnZi1MbwnWHOZc
TeJtBvlHaD39QxxsKDF+p4vEDX0+z73VKi29QLR8sGHXaEaEHU0rVPRW7QUWR8SQ4JD9Nv2dnfO+
kJduF2DuB18d58In1HkG975Pvl0e0MeFA0Xod2V7Ahwg/HM+IKvHONN0qS/VXazjA12jYeG6axT2
pcGwEyii/xazneepVSNoVenzsmjzPr4mHRVus1KG2wu+0Ru6aqX/8XHjTdVbWmuQQ6eq6uwrSS66
JaNLqaE0XPKmZq81xkbP1hSkluYO9exJ71OBjzqnK6OXokRxyqO7Nw6J+y7Hb5e/zXQKn284hgGh
nLHA0iGrPf82uJ22g55AUE40pBltN0EAwr9GzswO1aPa/LwcbXk0f6JNfz85rSTJDZQ4IlrQadtR
RLQ1NpzLIT5eOwwIWQtLUjX6KfNdWljK4I0Z7yKxUe6E2NxK2RerfzLkF3lskC1pePoVa/ppl4N+
wJ4rsVnoWs3DrxMOVbPztf2AvFCf7AMdEArlxnyNHbSw/CZXXO42lKKps0+/6GQmzd4PrbZXqDlV
BTYLO2EUnWjVcmohCiAvaCG6OrEVrNkid/suG7yGdDfWEkfPeki8AvWIcCMP4esQ6p/a7EUTYidy
H2G2/MDW/hqSSGkpToH+1uUPK03Vh9lSPfsx099Phlx1VMPdKfe2rEcBo7i8Rus4cCKuQLs2X9Mm
u26BblijsI27274fVo6xhcngIUgdmcsPhuCcoSP3SC6HWV8gF2h+4r3mIajfVpuoitcyt4/5r6zS
46R9i2A2styzac9yKQhox5WbbMAZr8Uo1c5H8aEwvB+a3txHRWSsIAgWNibQShQDgDbTt5m3ALQa
H025rEsW8HgDYu26Tovt5e+3MH3oEgDShl/Fvpw/aLpAC8xQllE3zD7lw1Oc7oe/x5NMMovsCqSK
UGSd7/1RM6PCjbRygwiB0yNcgrAuksje31vKEofu94RtQ2tyPltBE7deFxOnQEUcFXNXORTB0RR2
l2ds4Uabnn8618skITjvlpQpD1HojeXGE2709EkuDiM+iWs8j6Xvws7GFFEk6UIp93xbWSjn9YWh
luztBmKfeWhqaxd06l9XOJgzlvIEkoMWaswumshTEzqBzFkyYqvxaLiFDX/XpDb2D5N2Emd2xQwJ
etyZTxw3UXb+5D5g6J+RBkvtbFipNyyc+mdDmmb25EAKIk0JzYZQA3ICOu60nWY5WYFSttS+lPqP
uMTXek3YaKEufT6R06o5iSrUqTK2JVFH0D6o7Fnyz0FCqIyDKLMN9YhSHo/jupZB0B8RKLs8vQsH
BYABHOAAd05ttdnRVFpVmYapW9JHCTfgc0BG//0HhIBp0IfkzpE+eBwn1DP0fmpUpRiiDMDhjC9h
/ByMK3nC0kBIeeDBKCaP5LkmRCtHTZ6lQbUJihoC0KYjjbs8VQsbi8TtT4TZAxhfiBERQCLk1lGr
YluoALn9yyg4UjmKJntTcbYYCiVXOhRSq03cKk5Fe0ta89RcuIs4r/9EmB0PQt+IfZETobMegngr
pKjhgVJ27VRZaTAtRYLxQmES2XeQc9MXO1nYSt+zrBHX3AzJdVlTdyKJeM8Cp3YPlz/MWqDZh6mb
xA/KjEAWK6yT8NLkOUs/CXTCWttzgVwDu1o2KEGo092nzWLRuEeMuCsqfPY6DNzeiuxOF1Ap/KEN
DtrOdfdDVX+M1R2vdUUrbaDfjbmyDpdW+slP0GfA2iIpG3EY+Akj+PJWf1Szlbr8wj2FVgI9fZ3U
YUJBn384QczSCKfoalNLst2RtpSuLUulDQv/8odbOHBPA81b6qYwVE1kMhJxAOqNiv21GlxNr2Ne
xpq6U/yVcsRaPPl8YFkmSK2nE68JD2nulCop2C7RNpJg58kvY22xLB0YJ/M4vyJNDZyUVjOPI9YO
ImTz7169ApBaCzH9/WSPVbVSqTit86lQ4e5fEukuXkNcLK+GCchNdUviDXYeoivCKEgDRjFhDIqb
xtv6yr5fMyFaXNQq/S8IOkCo5iYKdJ4MYWwYSB+KIKYT21prwC5EQCMM7QqyYhArc9RaFJVuXMhD
sdFJwG3AOQ4S4tVKVjRt/9mbhpYaJFt0fLj05m8K1YjGOrTUAvu60hH0fRm90U4YcUPMm3t/DRm6
NCSqSjwqTLoKH/BERazqY+lTwdNjcXzW6+Lz4Fvl3xdGKMP8CTI78aBcpFhRUfzsgtLGNeGq1lUu
DP1w+SxYmLkJaiFNnZipRTI7dIrQlcIUj+kNBDcfR1UDkA1OhHaaZvdFaZlPrloUn4K40FYCLxwK
FOXwveFxxgtNm22huvXdxgRqsQnEo2duG+uh1PdSeFtEX6saJZDHy+NcuKzOws1ueNVj+IY60esG
fduI20jIt2FRku05+IWsLMeFBYJbByQ0HdgrhYXZ2DzVypvEaskti2ObRJsYNMnl4SycDmcRZsMx
4ljDnaxnODnAkTTaVOGTmtxmVe9cDrQ0b6dDmf5+ctL5HcKneJ+TqIqPVZfZqYe7fHEtZSgxw+K7
HGxtVLM1n+sY9GZiV26aUSjuEz/qt41QeI/5aD2KaS2vjG3hFGeDTd0jjM6mE/B8bAMmc/mgEa61
HtPkWAbvVruyEpambxLaU2kTIz4wB3G2RdQngzyWmwpfW83umkMXgTF6bv+enQEz4yTQbCyu7ALm
jAhkhgdsYULxwWgdtXEG/8lvVxKVpeX9JxYZ8/m8mU0bAkAkVt0/B92V+Q8lDhpOyEdx602svlm+
MHh+3+uNwtHglfQoX0O476KwUqpZaOvBLcFZhy1KreaDRFpX+8VIys4W8hy3d+IqcTzdrsQXuX6r
463Z34C+Gq1fl5f40po7iTrPvRK0y+RqGpuZveex9iqX8tas0rf/LcrsedllsZUnHWMjjdxHUCOS
OLtSzDUdxKXLAxrx1GiizUSX/XwhuFaKqJDKYAzxVxYfuuRpzCK7Le2xYyK/Xx7TAnBuIgP9iTY7
82RfxaMsIBptYf2rH3WDYfdyGr/3rPuHWvK0jZZW2Y0BUPNIu7/aikIcbHAor45+mOhOV9bmto7y
98s/bPGTApL8XUSefGfOZ0EJYrXuLJ3flTx00V0MeVh8+ocQiBnh5qFRWpqHaM3YM6OEoWsjNsRt
BNu+yu3EdVeSjt/Z2CyRom8IQmkS+YVGPVs4QaakQ6IP3FyRvG3r14ZXQePLThhau674IRuWXbTN
ps8Boojtba0Mqt0V465qvozmQ+yXR0FSryg53Gui6+TWmufr0tFz+vuU87nufEMu3BCWbRa91upt
sgbTWlrRp///Kf7JdZepoRqpKkebzNGjJMexbh3DvwrDB7cFXLdS+VpaOafRZvsH+wUhlEEtQMj6
OpRTSeBFW4N7Lt2ppzFmu0ZvzLErcmYMTbcw+qTwvosceVhZoAtAAZn2J2D0SWyStvPsw3jo6vdJ
zFBG+aXzDFiYxxIwa2YcUdrQqyuVSmix9gxbGttp0NnXqiylMF2N1dq1n+PokxbzRrr9B5YeQyNR
nVSjSfbnELbAaNoEiX6i5NE2KBJYbe3LmP697eV5mNmtZyamK0YFHwrjqDFzrAHLl3FEVWuw8Z+0
VWXlFl/+ZCfjmn0yOLJVJ/5eGUONFyS4Fi284S1wkyih001GIzEi3xnAaKto939/oJ3O6ezLyT44
dkVkTl3xMWi+RM2+7K8uh1hKvU5DzDaXIBvZKEYSWUQfP7WmbA941VdG+amEHUE/YKXstnQyAXSe
enzIeXxAzRWjoAWVSzg9Fn4OYfc9xZDk8oiWjgueE/QXUPynZTI7nDvPbfFU4VYPCvM1QDtPyvRb
09dWwiyVxiHq/YkzW4kSlL2ijInjJ8HnqvgcNNZRH2IEFYaNMrz2o7CX2+a5Crqt1012gMHGHOLP
lwe79D48/RGz1akaiRR04nTlDcp94/r4WFXbMFZvBN27ojWy1XCvyAh/OezaHM8WZhvJGvrehI1K
xabOY+cSqCv9eDnK2uBma1MJsho8J1HKeGMyjP6zgiu7AmzkWxxduzR/L8dbPChPvujsEhAzPSp8
Y4qnbn3XAdiUWq8Qu/4hCgQrluYkLDM3XE5jX8QhnbdiqtyI/V7znK65VaSV3HYxcYdNCqqSZh61
0lm+FXgGDMRpMEH2UqqyHVyVvwzdMeR7ZA2M2Onbb8OaZ+ziYXISc8obTvICr64UY8iJiStTFP7q
tcbuhlcrvKtXVQ2XUhC8ncEUwzAEgfH/SLuyXUlxIPtFSOzLK0lu9+bdl1peUK1mNQaMbfj6OfTM
dGW6UKKq7oeWWreVge2wHY44cY42PBB5B0gCY/d54V1H74bsrnMfOHt3pifgDv98xc5tacMabGMa
hwa23CqLM3/L0sSF/pYhV/x9bUzzfjibPlAq5Y0PCapNNlTbRoWQVPqe+zZICji66p0NopTtfxqZ
jkOFNMrQdmSeRfbQkB+BeMuBgY3WAJJLfjFX+4H+Aok+LtPLgUFc15RGgCqih5bXsLr35c0EvtWU
39psf31ESyfTuSltrZRbqWbwYQp6UGnzxQyOHvnx30xoy0QbgErxZkakY4H7JX802LdW/Tl0d4Zi
/Dtl+gs46t2yTq3Z5/LB3RYm+GCtHmoAOQqWD1aUmpvrg1r0PcALkC9D6y7yFpdL5HMWAr82P8+U
/T6hs3Uz+Srp5HhrVhRtF84HdHSu2Fw6b8HFgXARBbg5r35pM3Izi3QS5d26AevcfKJzKDkklfty
fWzLdgDWd1DxA2BLGxsB05KLdohuE1F5hDR7AdXOyCAbNq443/xD+rsQkE1EwGjLmTFhlwMCjqHo
+wmT2IovPQMs0EGD9V6VW9AfOXRrrUnzLu6rM3vahVUzSqStYM+eDo2MHTsh/FNg3VH2xxhj1CQs
0DvMQrUB1GUuB2bXhlXxvOg3jYXgcCv5XQoJMPv4p+sEK2AJsBEaIiesI5Fqt/Tscaqgcl6g5ewE
7G2nEmPtqff7pAHthET+LGWPZL4u6mG7UYFuexdV7C6BeDFkvmoGDsxHttY1+ftRdGlIWx0Zkgw4
GAdVI+cbiMlrvJH7r9dnbMkEwNEu8rLIav7WpWiFANYbIuzh0qfe+umLb80aW8+KCb2XVkVDye0J
JuzxWHhHx9xDV/f6KOZo8XLbzAsxY+eRTAEOe16xs3uPGe1ocitEgiyHKAdHQZ40KymbpVGcm9Cu
BeIUppqAkwfkDFRZjBxAxLJtB/rHrymMxDFNJIZAd2H9BnB1Ks4bjhOtcOof6NQHcTlag+4AEXrO
HBO6gjaKRtcn7/czByZdB1hn1A9ddM5dTp47gkIcRJMIGoAvqMj9FPl7ISBuecwyJ+ZdXK8ViX4/
Ti8sOlpiO23BHj6I+YpFM3vTblWbf4bg4mnyxVo/1++3EkyB9A/sGsgcIjd/OTh7CMs8nW8lcLXc
loQ/+zWyekbrvyqZPg+mSBp/fLs+oQu99JdGNV/pzRbUqyaui4BMj4KBjaEOv4XFtImCz2MQQKUy
341dWAHjZTz5TX8PvZS9GbyZVZpErrihXrBjJVl5Nix68NlUaOvcAj2UpjW+yuLTLh26ewUEcJO1
K6NfnHEcjsggO7iW9Q46N8yHIVTYKLX67HM3dqHbALlNcHdM6tAHxor3Lh3GeKXMWXE0tP/GcM1N
cCAWIUZV1Z+4Q3eh1T7V008qnFs0uq/EG4tjOzNmX3pTG/kkQO0W6ZQemjW0PJT90YygkXLb86MV
rlGTLK7YmTnn0lxHutzrOkzllKaxFJDK8cyNytdKNGuj0t7ig+GbhkixRxSPYsP5kuWJYX6xig8i
vA2M79c3x+LePxvTPOazo1pAjz7KkR5Cu4gdq9xOWv6dKHqskPD7b5a027M3aJebcyzl059NiQqn
HZf9Kw3/HAeD3Y6TBZhUNMBAhOtyROiFdIPCihCzOW6M5O09V1Wc9eXh+nAW77gzM9oqoY8TYRXD
zcB4aSZpk1sHUBw42+tWln3h12C05aG5a/bhgMH4/Ql9ejsn+CjkkfG9b2za8NN1Y8u+AH56YIUg
0Gxq4bun6BSlBvwbdMobY0B44/ex0wZxRv+cBRiLBKqqcK64zMHh5SK1vrKc1Mfs2TlIaP1np/0Q
KAOcTs8ltTbW2p26dCrhwY9GRrTaAE2nT6MzoZiXIdylnReX3X0HZY6GPY3iY7fGyLg0iQBCO+jc
QzfRb6Lt1B3GsKCIeRuC3kzREfvBtot8T5n3CM4s/np9zZbccK5DgrMKNP+ArV9O5IyWcWtOZhqW
Ylvb5H4kanfdxMLkAcaEwQA5DGUtfa0aj3ThVACJGhlPubgrnNgKWOIjfRHmK+6+kOSaW8rxakDL
CErU+oOra3CTNQwLlRWgW52+RcxIILcYs3zc5UhjBA4Iik05Igk2PVNvDReGxwnmSwtd0XGJriw0
a4A4WK96FE1Yj15ZAnFpo8bvFUX2KSBjubW4NCeIzJXlK00NuTUd0hyN3Km/8Sb0NwK0zy/g5TJf
oVox3ZMRZdiSGnwXFrmHt09onKTTifuBWxKdBV4Dj2BO2X5Dx37/sayUs/F6i30ElD/MNspiBqhu
GvXVNAzvuW/D4L6rohQElHV2AKpQ/cgHv3ZApg7IdggZI8gkTab/01e86ROnyuwjm5SxlWSqjpOZ
BTUIOUswO7plVpzatEf90oqG1ow9we0xGdXoBwAbuFTGpd9E9h406C4auqbazbaFxaDj2ptBD3St
zOS2gqzMNkhT8VMMKurjLCiyfBMVQ+RsUmiiHEfLUbeFZdSnvqrla1hO7L032je0az/ClDiohgbA
Z5vTJGIeRKCCzOx6lpaynV0uZPV5CHi4mSxWPQ/Idh9IH1noXrBBE0kV8v/AEeQd27p+KQUQv6a/
d73K2fqFWRytitrbysKz1ofC5A02jQHagK4/Gp1obzwhwuMI9IVA4kplWy6MgX8r08EiNyDsqwDP
rFkIpXo/b7at2wXOjcyUveFlU0exo0BMvKmrDnIkqAKzF7fLC8StJe5oyKe/16wDe44RRTslUoAC
2sAf4tDtzc9qLMAdNEByw0/ciAALaBVpsUO3N3o1WybIyzD1PHypKjWMG4GGmg9U8vrAXDBlb/yp
LnfgXRq/mwEBlKZDe/+2NkrxBnGhyE4smvrNfmpd2LQ7L/sAgcQ2vHFJG70i6K4PIwgT7DQmHlSY
mPKYjMEbhnYNag38pGwW0BuUcVwXuj22uaWtmTVxE6HMGDsUavBxQ6MATas5Y9iDshG7gVL3Pa9J
mUI8i9IbozbNA0vL7qDQlL4Ju4nhZK+Yi3pCaQc0Lkn66gnHSgQYXO4Gh6sdytr2TZ/R9pAaPDo5
sspt2CYlZDtMTg68ksUziJenI3DqSHlPKre2TQrucldNJO5YJMA55XmSJKwKxBGi8dABULmyknZy
rJ9OLsBy04scQZSwVRr7RKUnxzCqFzNo5I9oGvLtGE3l0ygbfiCkU69WVRXYgUU43Za0SJOaeM5T
21vGJq/BHxE7GPPOa0UJ4KhBus+gqs7tOKgZ+WQXBXKhLGehfEwprW+AATWQHzV59eTKPnrhdkse
a2ANPsmxH4OdWTrRfpJ2Sg9TYPSnzKoCXPNeTrY1L/0nwSpIXMvQqKwTNyv27KF/49Y2/OJn4yFE
jOUUIY3sur3choQOUeyXoZAvXNJqUxQtv/GnYEy8ui62JXqExrXjeuGyg+wTuBZmajTII2uxloyC
2gv7GsfCQM3EmEBirepN0GQb5GN2uNvfvPaHC3XSOMPBOcTlzdeRNAlt7jxTfb1+TS10+OGFfvYx
WkTWmybrSTnfvBUBWcFrTeukCD4r5STTQH427beWeKcsRdDJwTfVr71tFy+v8w/QoowKMuwhVXO6
SxY3BR2SoaUJ7W2ATF2IF1kH1+Vbv8qSGuUAEPN8WJmApbsL40emYmYrBnfiZSxgGG0BpAruLr/7
WmZukvXZzqH9Z2Z9n8iUxxHqHNxvSFKxDP+hVkKRRWdAviJA4IvXn56HA9gM0lsBQNWABj946fAV
W+VG0BuKisfKSOeMhH5LA3r1r6n5U85eLY0BfQM+ACVusDbJo61ZtNsGLThQhx3Fu5/vVXYz2CsR
/0Isjl7Z+Q0Nrh1oPGjTW5qVmyIdjCASV6A3yXdI4x2myQQjFA02rCufjbWm0aXQCw0toFJB8zbI
77ToLiOGMVUDTOZ9vpEQYCZ2Bhq+Y1pt+JqOykIkaUElCtlHC28XR+ehFzTrXeaMCL2cb5zIOFjr
Nlryj3MD8/yeLRqOQbttQhgYeJujK9Gt76lMP1YQt8ebsGqT604y7zbdRxx02IEq8p8Mt7ZcQHXg
9gZwbEPFSyffs+ID8Veyg4tT9suE3huTjcbIDAkTylGJr/qk7/b/aRB6eE/TyZW+DQtD9zUUhyF4
+4saB9QjZjkO1ANQ5tB5XhwgOMaytPCCyDOAfCAe0rR9bFjWR2qzk8j405RBT7qVaxWxpf3kzDxj
UA1Ez5be0ls6FTq+TbvfiN4CdcBXs94iXDOyadtXr8pcAb4ueR863CIIhIGKDB5+6X0Qrxt6Z76q
SusVmjPV9NUIbtXaybRkBfI2Fni4sF+Rabi0MmR4ZpoO1qugDz1aO1MVtw6u9D9HNjgACv+yo+0l
j0Vc5qWJ0YDx2WyCQz9VpwaBY0XNlVLRkpNDEz5E99m8k/RCojI6iL9mWCZc/6cqnE5gWDn8uZeD
kxH3xvxIxzP2ctZGYbq4ulHBMYaAoMmMBkmr8nRDbRSO/sLU7OrIQoNfRz/EZdSVVRVEc5DQx7m6
ofQHZKqu21icMbSoz4p7aFr35r+fHXSjVQ1tVBgYjnosTS9O7RUM29LR5p8Z0OaLZCQXfEz7DUEV
GV1UsdvKuFoTI1hAHmOzoDkUwGL8C6Xry3H4ed5mTenPDWxme+hpiXyNx8cxMbLCOGaN5KdiapEL
ZY5XWxsSusXL1Jr9WyOhmZLWljo0zkTvWAd+/JXQc2mOz79N2wB8CjtwCcJlOiqAWlXHxpC768u4
gBScxw9NpZmuCNV77QZpzSJ3ZAiK23Jy8TZ0Xqz2k7SzQwnxPUZRdqp/MGY+CS9bCWWXB/evYV3M
BFDosM9HTHxaWDsZZDtqrQmLzd+u345nY9MpvfnUZBbzPXQLUvOdM/tA0n4/BdmGBS6Jy5aAZNl/
7Jn76fqkLrnuuV3txVA5HTTUTAytNh7b6mtr3ATs7bqJpTMYqNVZhxYCrdDhunRbiCWoMEixbGh7
CvDI9B58gEbMj9etLK7RmRXNAQdQbJTNCCsy/x6y47CGe1n8fdzKOHpnbOU/j42zQ2TyKU7KBntc
2O+GPJXmincvLoQP/k9UzNHMpKfJO8B3AmWjDDx00LMzVDy2T2IyV5L+y1aCAHSzuHbx+rhcCykz
nA8Soxj750Zu2/GxK1cu9kUTyBTi6kCwB5buSxPECrngEqdtO/4TvtwDKA/Sq/5vvOrMjLbe4VTj
dwOMpC2OnluiC+Hg+u9mvVLXXnTeMzPahEWViWxGTYCbGQ81O5XBcTAg3LO57rzzx/62+39ZcbWK
r4xyOlUEVuxgMxUns/sMJqXIOoZqa61RIS+OCJA+/APtGsBoLtcH5JO+cvqcbwrrlE9oVinKY9F9
RyfiChR5MQEAzb3/t6SPykOiKMShjVGNm4HtQv/WYx+s8UNGjyVtECYdefFUQ6OZrFUGF+fzzLJ9
OUaBVAPhtEQDZwa6xOean5zhXQ33dXFS7Z+D73AtgXBrJvgE+E7fuRVaOn0KvCTArA8dhJHNx07G
BlS31+7YxZ01x7EzAwHSCfPfz44gBBVFXaRYuRyc5L1rxTL6KrLjdVdcPOfOjMzuc2ak9Ds+RAUW
zfDS2FLPyBldNzDvf93X50oTuGPMGQinvaFLJmowYWNtJryd+ZhtJlLdNSraENbvadCtvAmX3P3c
nOYKhDsA3jGYG4o0rlyyG7p/GAbXUMdrw9IWxww77gw17EThlzq7QfvVWCEpexiK3fX5W/KC8wFp
CxQN0pOcw5CH4jC4z5psb8s17vAFpgsHNEJz6/ecd/4d3dzXA9if5+OVbonRIDd/S6oPnXsEi+FQ
3JrZs+HG4GXL3VNhv5Z0k2YrQfXShJ5/gXbAmym6rCTHF/D6oRpfkNmMkWNHMiiOivwvrkWUGLCx
0ISJnIsWBQVmWU+hwvmbjw+28b2td85aOmdp2c5NzPvubF8ZXS9sYzYxNtYTLSDF66c7DvK8696x
mPQ8t6P5YQmpGzZQ2OHRPqq+DMYWrZ2k+el4aJOjSTZu6uhBrSlwLxy4cBPHhowYaDV/E4SYoCCK
gABWra6NLeurGEApDPJB60WlKA4OK3tgYVNfmNM2tWhyVAUsxBig9UYVt02AODwIgEARQa1M6MJ5
eGFKc40JIVko/TmcEfW24+UN6f3t9TVbG43mGp0wAmfkMCHqh8n6MFov4fRC/yIuw0DA3B1CsANL
pd37rXQjv5lwTSn5guKAlx8pX1mWpRfauQ0duWZBeYpyhhtqDKsECOAkInUMLvpPPGhim7RbDuYn
KPiAYG18uj6JS6/jC9vavTJCniPyJGyb7seCbWV5U7FDk79P7bbP3oh34M7L2B4lS1zzyfFXTpCF
0+rCuuaRpZO5bqswuzVxN5n5vYPebJmROG3M94atsbKsWdOdMqqyqpxjOPBVWM4PV0Bgm4rYrG9R
ZF6Z1/nLtfsaz20EMXNLpQvY8OXB5RTMFmGKkXlje++1xslEikty8tiiLgcM/aeGogbOrWdZpg+h
m0Mk4eP1T1g4Oi++QLsJmjo0IqvEaAsloLQXSguFt84CaVC71nS2OLFng9U2Cfh86sGkGOyQe7eZ
QXbM9W6cSMSlXaEP7fvfDAxJcdywoLjXI0eTTFlFQd+98dojOA6nBsXU/XUTywP6ZUI7W6ocIumG
ggkL9WoVxKyckGI4lWJflO/XTS3eATNSA/3aM/e65pQmyuF558HUWB0gvGg6t9Chc+1tTp+Z367s
t+XtDqo3oGBmQT+dzBRO0ErbrHCcQYy4B/iv8ee6/RQXo7irvD72ABy1fbL1c7KpLDtuIJs9eN+A
qVmJmBen+OxLtK2fZZbqJzFHmEB0SkjmUDTToaGoS2S2csCumdJW07RlxP0MgzYCCBj6QGbxMum6
IS7ED3CkrM3xQlnPhmjAv3OsxRKsABe5x2BuND4oCJAO6KaeiYsJmIBeI/8RDQtxvka7sXgbhqBp
gn468iw65MiYbH9oOhhNhzIekacIffaE9gGrWeP5XTxXzizNX3IWknlei/42F5YI8l85ehQA2zGD
lffHshEwu0CkOwSASTtR8rDnpWfWfCM5wpOQ7Yo+3GXmmpTF8qz9a0a/ecteGVMZwIxCf72R0PQR
lEIyWsntrFnR7tgQTamZqihmrDx4408ePRY0IdGfq1kikpzZcP53zhxtR4VAv4wWGmI2uHr40ezz
b4ag7QdaFj8s4WTb6+fW2qC0c6uueBiVKaYuLX/64zbKX0EUUJHddSvz1vztGo1Q8Jrb94EJ0PaS
F/RhlI14V1ckc7Yu80nijvlfhZJnVuaxnrl0rqIMIBWcRTnEkfCE29sQtEqhAge40vXxLJ72kYtX
/FwJR1PJpaWmqnPHmk89P4CYkI1SEThav3C4RvRgACL936xpIcDkDhkyTfAI1fHbXrQ/qgDIUSYs
IPocEwKP0s/jOoqalSNw0TfORqnt3qF0Ae6YkxXd+MJqdAcC00OnfWU7m+sDnH9Idw9QGEGQARcn
OjG06XQDMXCaY2fRELAoDm3aJo9H29iWSACaU5/UYbSRTnW4bnZpFcG6h0Z+4CvBfqz5fpu7BNwE
8H2u7qN6k3UvxDqS+mvGxrgr1qQpF98H5+a0+6sBeZYwBcwFGbjPvPuAFnFjHlLn0ZNveb6rhw0t
/8J1zm1qG08wEF1WFWwSDr1h90i7KlbePSIDM3gK1wACS+9ve+beD2amQR9n2OW+UAod6aHXIA+U
v6EdweH73kC6k8SFc5oZrMFsqMIkIGvV+39EZn/3oF+G9a0v29Q3GAyLlM4Z5CL80rC3Fs9KA4KC
YYv94RjHkZfx4DPgSbuk8Ya9qJ095IrjKBp2KSsSkzo731iji54Hfe3bNO/mbU+oY8C7J6RG7fSZ
+h8LtbKDlmIjICagFAX0BMq8mo2ug05sN8KGkaEpa4yoEfeZFChfV8MWeLh7KM3KFeYca3H/nBnV
ziVRB5OpCEOEFDRvhZL7IBsSBtRunjc7NCduhAvcdPuJmflt4f10yunOtd4q04gdEKNR0Ma6znTq
Urq/vq+X3fDsw7SDy/TJoATI6jaOAg+t8cEekB/ZV+M318tjCsYMdhcADTYcr9tdXGgIds2EoZBb
0/EWtMAbGPBkzIeiBy/gBzskqFSvFeOWDxKUE3FmAXXxW8IOQNEawDtsatGNGwjabdDuvuXoHfPQ
owOaylc3axIRAEg6ZStTu3SRz5XM/zetnWGuRPorms+wwRc3edseofWx4srLs/jLhHaGUDnTWZdY
vAigXIhR4ggpY4aE/98s1i8z2o5hFLCyCgmbTV6qpI+KbeX3Wwm+5utmFq+2swnT9ghqdEPQz1db
mB+9aRc2zxEO//JUDFCIPAxr3ZNrk6d7PgehSTNifSor6eWd75989f36iFZcQMeZFUUqIzbHp0bz
qpyH1Shu8ffBBemheRpYLJ2UFKy+iBaneQj0gXcvbXS4/v2LpxbEbkAQhMYYMA9e3lFQiGmCqscu
5WZ5kqUfO1bx4rFX32WHzq9uhVrro55/8bcL4Myi5gNt7ZttZMOiPx596LkDbGAcvOY7GCquD21x
9c8MaasvI5MABgBDWfgw9B5kLoEqWmPnWRwNALVoKppL9fpVU8rJKCB/jCNA4oKpK3U0R/BTZeZH
EwzDfDJX1mspCrVCQH6gPwaIgN4u5Q5NmjZ1Nw/q0LsfQivxI9QOVs7uRa8AryGCT8iiAJR36RVG
k0IKxcfUEb9KOi7jompxe6Ixghxo1sVGs/KEWJzGXwZ1WE3GG5bXEgbbZh/a91235c0PM3y11niO
1gxpz1ZihNAvbeeRGdCp4Ak4zcryq21tommlaLW0c50AXNkQ6pt5I+a/n72/SF9FbRAKIIVstPaK
rR2tle+XLKBuD8jzTDCN/XtpgYFLMooo2lVQAdlMDH0Ff4GZBAIF34/mJsje+log6faWM1kpLESl
2BAJUFuSIZI15Mr1s3iJA9UCinmwg4S/NbIVXBRpK8HfEFnvQYW88Q8/OInytbTfCy/JyhuxltGa
XVg7hjwEC6BswpsVF7jmCGnX15lqoViv/LcGHCX1A3P3eGSFYYbk1kO4dlAsnEZ46aN8Cj5waM3p
SUrbBtmbb4Hf2WxrsVcRqIqBWRe4l6q1svCCX4CgwEGmFy8PwIfnPXDmeVXOcoHmVHRwRuYuZOOX
yTVXnHtxNGcmtEOc5gInnwcTVt/GEAtOuHwQaxQvC2ddCBIjSIbgsENzsLZEfjsUTs5gZHLwNiRo
TMZwyh3qDNcviiXvgyG8FECMjTSGfskSq3Z6tJrNLEM3CkIYKNgId++gJ8uIKaA31R3LXq7bXFoj
5Bvh7mjIB+ZZGxtIMlhRigE0zGG9oyk7IouxcqYuBf4Y1i8bWu5s8jJg90vYKBk4BiAy66CXnM7d
cbuOJxP6s6Yk47uM/HmeE4AikNdEABXh/tDPpYiyPAplB2q++zT9kauXZk1tfNE1ACwD0hqb6rdk
hakgiDmiyrvh7LWNrJg434KqwDH7fn2ZlvwcYnP/2tEO8Yzm6NDisNOwTelANf3e4isR/hI2Cghu
20eeAGBegJIvt6sR5JWC6CC8r26epiJlhxRsH93kQMnBdMkBsnfTvjMZPTVWdoQG26dIgvuQTqR+
vj5ad3Fa0ZUxi2CibqPngCyXOqlVKvCPV4pUcR8F/btsMvIYVIp9G12KbstCsgCqDL5XJqKn4X1W
Zv7GGdDUCEmugh7w482elgFa+1tcTicV9jKAdJxPmjifpkcyawznBlN7cA62J5YR/uaBvrIDTJpJ
MzaJlz+ipaF/ygy/fAmjCZIxo43krxqD9zySFksyMHU95WlpwYs7UC6rAhyldvHQDPMzImVjCIUK
ke+acmx+yswYSYxmB3NLwI31aNEW0UxrDfaNDQKOvwCQYDlBSjarb0bQ17lcTjAINcQM4TKowJ8q
q9ubBj2lhPzFCYzyPeibII2Jz9YOeU+R2mfFNBPYBQ8M7CwjKsGxB43H6z6xdDhCDQrZK9RCQ7Df
aOOZWkuKoMZ4VCHIDoXWdAdlyTZpA9G+dKQf44k09sauLBn7IA7f2sCcvF7/iIWoLUKqfFbLxhWK
kuLlnGapYhVYhcAW2SDIdl4KVsbgfxbyTZFx5dhc2AMXtrRT000z4Y4jbBnRTdTtvYzfQc+yCoyV
GHvRDvIiiHcQZP+mM1oIFL0mgnnNMzt8Gm3UCT0DxFKRDwaEyffo2/U5XLhxQJOGpBg8HftJl4Cg
qszRqYxxRZC3lQ6gkHLteb9wWl6YmId8FngIDrK+ETTBGwmttAK615E1JlysycEvm0FmCcEULlA9
LiB5aDXj7Ppu97Wr0VWcvhTGj+uztUA5O7PK/TKiuUFNMq8vZjdog3+yFegTUuVHah4t682p9h7I
UZhAJe9+ALhqzTcW3l8wjtAUdClAounNhVNmVLT8h7va7yH9dpB9DeL8+9K/8bOkR6f99cEuxMIR
eNxNdEVCThyzerlutYB079jNLs/kMS3cvaXUZ9QCbhsiTq5LN+bkHj1Hvl83+w9jgxaDw+4MzkXc
j14Oza40+MwTBn+h4EwJmzfcSODirHdTNB360IqdER3+Rf6VeD/Nlr+Eox1ndvEBR29Se2COAfqE
dp9LaLm7vTwwEOZVtljJ6y45G7L4iD9nwjy0K17OTQWsr9l6mBub57cShfWmUTcq+HB9KpZW4NyK
tnPyKaQD+q6xOXsm710Qk4L9NCydPjb9fDqatC+fSzPakyCtN0zJx+vml84GaINCnA3sUBYO+ctB
spQYaCbCjipUv+d2c+94f/FiQG/XLxNaJFWJonb8edN6Zv4kzPq5yORmxoBdH8nScmHfzL2lCGA8
nSjHHftyCgaKh0kXAUUz7Ww2HaN6XDETLO3QWboZjzm0Ljr6jLVBKjrbbSAMk1ltE1cRtg44MjyZ
mHXZeTuRef4uFK16CQcm7llVlUkF8jj8TwY+Ms7NnI9xYGa9HReKg8kHNMVNYnqdMW66rCgfIb/r
3IFGAnlY6IU/2LzIVJyapjqlIphu3CKtQXxtFyRuo7T9wNMIRFuZVfOY+zw/yb6bniJXste+iKYb
gWJ5IjibwjivfRB8NNCnIrHDWFFsEF8DUgsGHPHN8Soito3dNAeDWlFCVJY+htJuccPbgdxBgJWC
wdYVe6dVURHbfdghJZQ9dgKE0Saig6NB02PZGPYxMKAFHVgNELRhmkySRahzR+MDmIanvesZ7slr
8TyJs2poamhbtuEU95KG32rlOodx6qf3sfOtOpZBwR6dCRn2GLwgPI1H0Phs0c8pXlWlrP3Q1uUn
g+QWyA5yH1VLA4LCK2fkYhwUQn3awpUDlVv9xWZHRk+rAC8pwOOCE7Sm2f0A/Y6jixzQO2rjKTg1
6KASZqjw3gqHgsYKAKSVsG9pp55/hXYtVUhCMunhK2Q0nVQZgJRp2F/fQktnUeiDGBT9hRCq15XJ
JcLp3hUdTuXQgmJdhrc3IziN2M6omq+N2aD3LTwyfy21uRTkheBphdKvDfSwXjCKIvBFOj0yJNQ6
2fmmMQhwohSpxwMz1xJOS8HXuS0tf1EPhaoDgWlkQQvql6Gqd+B2e+VV2z33kfEXygYOmhR/jU27
6XLsc2NoYC+bKhXnFQducjROYZ7/KLPqbgwyloDFg25NCsaUNpDdz+uLunQu4gd8IOTgvsgNXZ7w
zQgimYrjA6xW4DHkRM02HeXX1OjXAKlLJyPovJBaQ+Z47ua9tOSqtikQCOIqc9MPtBJiE7UA4XIH
1W4PqhEmYOGdB+6T6wNc8p5zs9qKFg1rUmfOr7VdMKdb8yBxS8QIFFmcNZnopU14bktbTdp1vVcY
mEzQ88UVxYKyw/XRLC/Xv5OoaxSiLdfoC9jZ5OG9D0J3KW+78ut1G0t74GwUOp9WOJjRlHLMGKE/
886I8Q4BAoM88FastH+tWdIOLTAbgFR7ni+O/r9mFBtXvjjhduxXwpgVH9B1tXHqO6OqMaKwI9tg
2jVRmUxT0soXMEut3AdrY5p95OytQ4GtErzECpl1Hg+RijMGYs1t26+8vxftgPcMiGv0m7r6U2Ag
EXfs+VR0eJY0NOm8O+aGcWCteNyyHSTCkWfFM0D3hlaMICVicxYK2XAx/OxAV+V6W5X+/Auvmyvm
/2dH84WuQVOKE2DeLLvaRX57Mr30vajCG1xoa7Q/a2PSwlpSt2NfBUgge1H61UfyJybAg/RdFcay
CZ7/28A0hxjRRNX2EgMz4HU1KLD8csvs1zRbu7uW7meoBP47g/pRbo9lNbgwVCoaB4PagmY1NqP3
yRk3fV4+1h0DiXy7ktRdszrP9Zm/4xmSeegPx/la3MjKTJh/giBsPFpgWKkRR+4yXu+uz+jidj4b
qHaTmJkMTEil4Z0v7ASvuzi3hpeStoiSjQ1v1vru17xFu0HyoRNogoO5yhtjJz36AuRi0JdZE0Zc
tAN6d2hSAQX8m5yGHBtqjSPS8mFV3UVZlnhoJzKQ0fLpmuzn4gyemdKGVPtlJEAjOJdpEM198dUB
+A7IDtBN5/8FID1CJhKlThC+g7JGuxQHO5SspjioPAdK12PzJciqm9a2wamF67Fz1cqBtVTeODeo
45y9wBioMHGr4GF9NJl74+f9bU/MIx0+Qkrxwff82Mp8ZM3pBjjLFedcvKHxDLag8mtFqHNc7odW
VQ1khLGKlcGSonVAyPg19dKVqGbRV86saAvY1HYz8AJWJIocSLiezKzYDSUenF6zssEXHzjAgIDT
Co9a5Jy0cyVE5qEjNWwZfGuLKintHMF3YoPBr3PjkCSKOLH7F53MEZLleEKDtnLOZF/Ooz34bV1J
FIvaMd0pX7LYgtiXb/CVPM7i+fXLji6/MmaGTGtjruSUEWTEPiNRLekQi3BfpGLjdd+8yN1eP7/m
xdHTW2dD+43OP7SpZzgwWWHBIuxzKFHWm779XFgUeZ2V9Vuzpl2sU8hm1ltMpDvjKl+I8exHd5n7
kqFr112hQlibTO1ilT71XWrCli/a7WQkI93xCaH9OxhfWlA8lqtdyGsWtdu1ZMYMK4NFayx23BNJ
EZGtnKyEDNUxVfVblasHf1hT0px/9toSanvCQkuWCBuYJdDFqtsKlSdvJZBcAo5GiO3+h7PvWo5b
Sbb9IkTAm9cqmEY7sptWfEGIDt57fP1dxR3n7G6gD3FnJLIlzdYoy2ZmpVkLwIBogUd+ZbaYYqZB
u4SIgobcPuieq/K1qXeSbwriJsoRUwB7rj1NCfGik84HRAWwubLTWlcqQBQb0t/P7E21djGY2TpX
YVp3Y4IJd+o5bUeriHeIUa8IubmqF0Jmq5pIfaT0JWYcx1upGoA98l8A2iGDKaJnSEbJ/oL7TsNW
JU2HaCOHJRS6z1r2CJ8RAOes7N7N9boQxBT4hVsUyxJKpUsIQvESydF86UvPgrqiu5ZCZCB48ghA
iwiWgx3mWkiFnjUAYzFFIveU60Inb2U8boT/eFuuxcw0CBLRvhRL2HtdFDsr03nPGsMmMX8/YUuT
di1ldtw5VAEBFQaT0SfRTKPnKglJ6b33ytt/Iwfw26wAGXmcmRx9KJQoUeH7yA1YOjxlOyEKQ6S+
cQDbt8aqvVRPmBTwPlA+AoxG0Ctc75DIYJQHGfH7FscgGB8kdOFqZgBgBABh4yWPW7ty8JZ36Fri
bLPSQFJjP+Fhz9TpiDcOaQz/9PsK3jx2P4B8KmhvFGN2tjttyDXwn+MSScl7lvXyC3pgPMeLjTXQ
m6WfCmoqGUWNrIAbqaCZM5UU3DQIo4z8Q5xvAePVNai1QGS8/IPczu+TWppJiAJplK4Af0oVxZmC
m/iybttBgbYVtlX1IqiPQuSCJ3mUoI1WFvCGS3UtbKboQl70c26CMDExBfkgKQDQCAmv212FFouH
yrOmNfqom0t5Mb/Zpo09qNDDUIUbnnREakMyAWwb/kfnbVZhQ2+tpaSixcVAIkRV5w4Oyhy8Luc0
bFtOBk4ig4HQfFcCxqUz22qXvvy+dTc8flZM+a+82ZnPQk0uIg3ysvipkUnCH9PiDS8MauQHbiTD
YOstrY0VhXXrbiN6i+o9eKfIVM4O51AMXBAnANiDh+FFQJY3wP1jCYFB4mIj8k+67P4+z1v3DvBl
gEwGDgmK39iALmwKSD+meCwhsEGjdvWm5c+D9/m7iBvpbZm/kDEPMJaKWIhNxbEcevUwZZPZtn/B
4v0ms8jFKNwLhbwrFLDc671TokEqnl5QbLhicG6UPl2PYqY2oyQMMAzMtO8LWijvpZed0iG3BS+j
Ibjxeh/u8p7jQqfqWmCMJyvZlFuX5XIVZgcqzgUlRXcQ82MNqywKMskvk7BXonttWIlN3jpFl6Jm
5ihHwLDUakyVR3y6Kiria6bUfkq1DYcurjda998on0uJM02XK1Kk1RMkxuNjVDpA//bzlHAgiGi6
p1rzrYCnFf+fx8avt3Sm8oYKRm9iUgftKUfETV6z62sLOVNweioodc3YXepsCgigSUEO2pE6C/ed
lFuS5D1nKOGcMuX8+5W5pewul3OmBrjaKwrU9ULZqaAYUsHX0BCtAbp08BVFbvifv/zZOuIdrgmo
GEaZ0LUSmJoyqtEchpdH+t03HR78JDPMVHj6fVa3dc2/YmaHBBnpTtDYDWimaAPyiYPcyBYvlise
7C2n73I2s1MBKAifryWI4etz1jOjJNlZQbVI3fw+n/9Dpfw7odnxkEpvjIDNjVIxBOSHpLGU8EWd
TFFzpB6tYTZ7Jip0CkwkeVdci5v2CXjg6M9AiRqjmbneM32ohXySfQBPJkr/lcby4KjxFLlZoenI
MqZed+YKuX6ZOrk0u6rNtzKyuVYVpZz9+zLcVGxIOgO4CzBYYO69HgkXFHGsxxgJx3+BMqqv7ILb
5SmrrlyZ9Jqk2QFiBVpRkEKSbvg016yseMz5V78MrLyIV+zFzat/MavZKfIRBJDbIkAsM7HRDIU+
81IeUTxUkFQJ0Xb+IoTPv6/jTQ8OdYf/u5Cz4wTrzGmTiuOkaA4oGbnW4kEYEKnUq8yuPRkj3ujt
ypLeNs4XQmeqxii9sG00rKlUnDRUA/LKLqlfkkmwasG3s6pBhwLCLieUuVbGNl6rgFzbUqYJL/wP
KVHbUKuwzCnonYPokQHF4Bkjy5YWrmQGf3qgrwMsUHMXU535Ot6gdGFcY6pa1ZphP0EmhE3RUxmr
tDL+pBJIMop+1yixU4rqHw38CDzAtbuh3/PdN4fqeehON+E/DCGgyME40sA5UeidyyraNXVOE2ON
O/UGIh4bNMMshHMG2p/ZOSylERi2DWiXFGEPg0d7tSVysJmiI645uE11VDh3wxmUxWr/2BtblX/R
2jU8gpv26GIQs0MilFNXYaOAcI8yaSL2b3ichqCEGc2WL4GDWptDq2grR/OmubgQOtuuUEzjPAkg
NK6IVGLmyEkWazRxwLjHCVueiv9d4PlzugXNvd4pEFO0sQb8nqQc0a+vTqiMD1CTUsgj4mCBGN8L
QZ/1VOuDZlu3YVCTKA3bL1mIZJnE3mi886Cg3QHF3jjwTao3xM8MeTxNg9f8ybu43Atd7aG1TVPq
M9CFWnsEFVlgi31sYGJprBO/5CeNBgDLBfOLnpRbP1KaDYpHpF2ulYgqlZxwGoCk+pBXbYhgE6iz
Nl5Q6C9p3XvbuPJRfJ73XmuObYGIndRPx0wzEieqNMXRyym0Sg6Ee73eZvs0qjUTwbHKHNHj91Rx
Cl4ZquGH2wRFQXfgRdf+AvFPP6TtVLSk1nQxMqcgRTC7QSXLixQMsa14Gm9mqPIEaSDa9/uilv6E
Tdze57UQpqaBJnVkz6bMnJo0eOSiTiVJkOr3TdKNGolRxtKQafQkBzzVSoa6x1H94LFiu6D0Weuu
1vIoIDYKMC6XRjBsdAPJMlSraYA6ZcQ2rWFUz/rUjY9gGCjv9WEI7mr0Ym71LhbcEk04VtJ3/HdY
it0pzyv+D4iuDBcsF/gXPb1K7WLUsOHTKDRuhRD61o+B0wYUSF8yEVPXnwAc0RyCclQLwF7y2acH
ih4bHE+tR33UVGwEPS1SmLqkkrdtNAoqEYPGyOxYH9EEWnmeAig6L24HgiC2OBI9EoXzONT+SfbE
gDV7JN6xBs/WPZ5+YHZVSz190yrfq0ke+UWIha84HVDcmrHh5Uy+57242QYAVTgYasPAang9sgBC
MH5LhWxQLh57yfndMt20haDxlFUARKNTY2bhxwQHGYgd4Apucpk0Y3lQ5Um3vLb/m0b6R1y1ey3D
qJV8dH+XfNvNMRBA+SlEA4TFtX0ISwmcSkOKvkOhtj2pjmmuG3/joJTtSup8NI1yUMVIgxM+AdYE
J+BtnufZytuNWd6FjrgYxdwyN1Wu8whXU4SSjwA2c2TOnVKnjHrz9/neNIcXgmaKtgPWL4eYOOC4
y7ZFTXLytxjib4Xn/rShTrppjRHxps+BYmyJlWrpOgKK1+vLJbEBdKUIcKf9ThJ+8Hsq7UHQrKbx
4Sya3XCINOs/nyRjkmDsfvied1jI6LBpkxEy+eqd8b/1yosKWB29fVHW8t+354fYBhjidUAGzZ82
fgAGMRRhgI2If/QHwFLslOQwcK2po2BLk+0QxEGCsDLBWyYFwMyoQAZhgrAgvu6M0C+6JgO7xJQR
Bbi1QRNaBR48v6/jTTGolwWwBA9B8xIkvx3TsvPgz+TTpoqhvLmD2Hz/LoO51POTr1zImLnceE1I
hiRChq8VpS1UaP8uQeG2smC37telFDbTCy/QG0epLQVI6foKWIElaHVj2otmNfgrbv3tAyHhmYtE
FwL28w64UM2KiOMgSukra+oV0kOHwjTSss5dpWxUkiFyEVS6CRqktev2oykvl1MAEBda6VH7DvcQ
xNczn2bQuLwvQ1ivwuxpbSFZYA4mRziCghMrp4EJqmmq4htvNtpYA+1NgXokIjwpKGf2xLM0UzHb
lVX5gTZbjEtUkGxBA76wyClwic/3nG70pLTYuDqzM1GETWuMayL/jkujIYWvR0e7N/8ZVWxm1Dc9
qpk6LVaU4QJbCC9bHl1LaDAGqtGyekXoYRsRgxmIPrphQgTfrAwCvaE+1LZw9DZculNJixV6CsjD
59qiiPNTORc/e5t0fNTloN4YCBcQMPiIJ12jmft2l1P4dhKgT0noenax+ehoQjJSkONIvoFfQNdS
FgBqm11DwGGzMmkRHgVCn3jnXl+QMp3qTiojlZimuTPNg7k74Hc2+7JtYrsuIfjlYNs2fkdc4jTE
dRxydvDxPz/wdM3eyZk4+M8ufj3j7+HvWuy/44OyL4ofJvuglJj0dDI3+NptIMtkH/im+GJ/hf1V
9gfzc/d8et597gqzwJ92O3x97tj/BePcrZyIn07Dq3OKXl+eR9kPToMkCsZ8S5Qg44ck1YlCcvL2
z+GU7hpTI6MVktDpbFSPmyn96u2S6pLlPUzbxOl3PWnJc2Hy5PtTp+gsNMcttzI2YXFccHMY4QhI
93jgs6kzJZaIQ5XmXBLQ3WtKYuKzpf54oRY9rZRpLkBIcUcBWyDjOKhouoas69MQAD/BUzIjoKJT
mdh0x9nXZkKwH78r/x9Q/OvlvhY00/69JA7xGHoA3CXpj8oCuChOt2pJ+JOESbLvFD93r6/mwbAO
dzZxBzZx5/5DJnuZlKZiFZZifZB7eI4EiRTy4lgPdHP6/Nyt0WEtlDt7IQPwW0JdEbiXsUTXC9MO
6M8Wa8SCio9IpmgmwyOp246v/fvwJ1mxvotdwPHDWTRQT4FNx0bM9htoMEI3cSC5fLXfbffr/sM6
PvirqnlZssFKacC5hWQQSJG1ReKLK6Q2mNKQPisEe03IHqtLqLVZOVU/KdbLzWbzgc8CBi7wHTNA
3evFEz0xyUW8OCjUy8F+Pfzzw4ZWOUC5sK9/FAVTFkxjOEx/uPjf2ffPD8siVkb2ewq1cdp8nzbm
7gTl8Pm8+f1cLgwDhgpecpUxCLGWVn5mRtOyUWQvb0GGSGsKpRf+aCy6WWtW/ElNzdYESF/ozgRm
EUIEc3vN93kapyMWn2kz6FpM2iIrt+zWDgM+TkCcBzw/8AlmTn8lGWlahiBDjMlu97wzD2+284Lr
82KtbLHAvPnFdC4kzdQnn/mCZwSQtDscsG3QTf/FxqDtV4C3DcpiMJJfn6EwN/KoDicmwDRfD/YX
cXAc6GZF1/6g8c4ncilnNhGhS/MgziHn8Pb2/vj46MNNeYTiYc7KhN/jTxBt7S26efgu6MP3Q0/Y
z++RjCRgv6xkwH5KTpcjArAHoDTRRzsHYKzQJQjqTAEnhV0X9w4mGTYShnKzgaH8fZmXkUycf5QU
/K8wZoou/OVegxVUSiYM5h+G/wwrj6lumIH+XdTCBLCrBlRtHQjsP8Zm9kDkEakYGwO8o8zrYN6G
y649u//MBfhxB9Zk3l7LC5ni9fR8Ix7aumwgE9XeBB+AocPnM2YbwwP9cl6c+/39fm+tbOIy2Dqb
7MywtmUnBnwMwdCAObHtR+cPPa4plZv3/XJJZ4pW8wWxqEI2PfOgEQPa897BSX1aOybL/NRsOjML
pYZJJaD3E4JeTdt1yHFNwuI983M6VLjoKJVAOc28j06K8gwBp392aqeRVxCCW6YN419YHz+qkm7Y
HVgpP719/S/Ezq5/LHlpOgkQy85HTF5b+vqM3lWYg5E2Jnu/wCO0zwSWknkdDbwO4rwAgPXnTZUQ
PPLwE+u/Yph+sMMWWuBiYDPDpIMTeAK6wj+3BYfIPPx84OKwy8MsKkwlu6zsA5/4scevP5fpx/nG
auEar9xhdl9+GdW8HpkrvbLlr0bFRoYB/WO92SjYWNgjwPqxpGsjkNiRno8A7f4ohgL4BPyY2brk
uZEocoVOSyb4553CnirsFfKC2R/plqlJ82SvOTU/saQrwejuVIB4YeBti6pGaaYpmyjjokCXYJBy
cucTn6Q0pR35wu8mMuDTZ96UhTEQDMXZ39Oze3Zcy8KQvr9Pn/C4XBu6B4+cHd5Cp+fn3WnTkm8f
b/HPVf91Ef4T4QcADQeYsHDvUQh0rfhKTlWiluNjcHqR6dX7rom0md6Td9/N3ehckMqJH0ezf1/j
n1gaFPQtGKDrRgEAOtoRlLsWzCVoWx/QL8qs1x3s6eMjMylYg4eRwKvarO3LT2zqel/Q+KUjCAOy
VzAGzOngQKOXy3qYptSOHtIDns50szvtzG/D3Kz1MC2dOPhvcGsxNUCSAJBkNjkvkBv0iYocUZ3p
I9wkrj1tviSH2xbPIX0HyQZVCbIYFPBUa28EZjCupslcRzgE8OyAoQiH6HpdezVQObXTIPpJdF47
M35O3L53BCd2M6felCv6Z/EGFWfyZse9zJSWFwvI62zhQXjtXkV6jqlXm+L9vt+Le83kHW1Fvfwf
QlESj+YKFq1hfA4X3kglt1zU+xCaJFTzzbfwNO27zUcN6pLvbAdtayPN8lSuObPz9/Y/c/1X7Mwz
CT0jBAEUxBoiHc+n9JunAJumIb/r/7yMZuo+oYZltYKeaarFjmJTESQDTAd6jq8n2/K4nxOb7GSQ
cqt8iM7o6IfyuzEf76OEjHcB1hiBKhI98TvV+l2TLx64P3O+kD7zjEqjnkoZgNtkVMiEsodnGDeA
UnkW54gva5DDP31Fy7kiPYB3tYibOju9eRqixgRoRCTal9/lswjVmexUV3CGc/46bIGiRUsQD5I1
dXRTMJxoXBw8VhB9ngmuY69rCw6CU2A1WLyF5pnSyXbKOSH9frR12zj1m8GJrNVIGzur8ylfSp5p
YE7zPNGT2fZibkTcFrZ83xDi72vfVIlOnupN5pwkV7lf29uf7tor0QD3ALm2AjZHBLgAs3V9sjrQ
CgESPUX8aEAw1d8YdxJBx5Dp2YA9tMNdbDW79CRTH2FhQJo/3/cO8OShvTKS3td3OAM7z5KPx8nJ
aO6KxDefkpX3ncimPx/jzy3HmxjF7ovi6amuEylvwaBoqs8D0Sxwk1rS8a2Av4WaP6fZh9uOpm5A
oqNySs6Gm5pQAw73mFuKu3IZFm4NyAOg2FHHzYru8eK8XjADXQN8XsgBHWxNJGFNRMszC6v2nVEk
HNZw+lyRuFDnM4mz0+EbqLpKQEZCK84OnzlUHNKSZjt/X+I6yB/K/0cMnBmn2YpfTXLmOTUgpkEF
NkS224w7FCkEfhl0oPxrmIIbiwipiZ4o5/eJLl9gMiiB4QgYEpZWwY5fL63EqVOXDWpAO7M8+kQj
+la7S89AH6C9HX2rJuoMEAWP99nxW7J6ckwoT/RjSv72xH//fTDLaM9sMDOjhix9rTQ5SKlHxB4V
1t0mjwSgkntQnr03lmcD/aSkObIQIlFz4v3HdUMz+bNdR5+AWNYTFmNE3DMl9bGyRSt5zGl6bjbC
ZnKegDJgJwT8KmZzBETXtt1k1Fgpa1wqRQxDB9AQkuGIryy6CSofDm7YIOjVfNQK6VAZ7oY739Ld
4H068neK49M0sCzDFdYuGtvt2Rm8krw4DSifKDtIrq08Id2r/N06011NUB+jHLi3cl+HuOVrCnHp
t8FdEwTA4CCgDjLb+SHkx06NOHCV0WgvmZGbWr1lWNh6Dk675ETf/qN26HQKaCNz+Ghp25DfD96N
W3A9gNnBCw01lTy0FrNnps1tppAIe/272b9+6va4HUx/N+zkb9GSCSqusl38KANgifLbY4N0okcA
1L02ooV5wpIwJxb9e7iXGj8bUZJMRdx28LMCifYWmuG5BKq4/zsR3WxAFElGOyLP8SM8EZ9+8qBK
XRnBwv1hA2AwuYCrwxH8eZlf+HqyPnCxpmAAXYgryHSAfOff92TV91jqvWtBs5mWcpQkIvg2qfKQ
7DUwLZAyIcUudFP6In6Itm4Qb8W6LcM/s8nNDEqcZsAZViETyY5HfstT+U+L9fzS70JaIXqYvmdr
Im+tJ+Br0NACL4c5WdeKVmtKruh4uMrq23CH1pYSKSzY+27jO5qBXOtkWb054lSl5tphuqFXUQ2H
1wmeX2wz1Zlp0dVqEEK9SWi8iVoyPGS2QVFmZ9UAOKUcUtDG16TS6eDbA8Cydmv51ZvLfSF//m7g
o7CQ5AHyweF00ly1gjnVzYnmTm+5E6v3E+jD71f6hhK9mvO89iQcuqgNZPY0yQkq6Um81V7BM/we
0/JjwOTNwBos76U4rHmWy0Jb3FngFMFZQdOZAnV2vdNNKKLTZPKRm9pLn5U9vaZb2ZUOFUyahTqU
jLSb3+d6Q39eSZyvb9TUuEQohqP8SOW3fDOY0d148M/dJiHpYaDQ3jQ78Xb4BLInbbvKlrKIZlzP
eL7WWSR4fKhCfuByd8aDj7dv+RyZ8V5/HH1r2mgxyWj5KB4nbkVLLZ+kM9FMu1yoqUEI4tiT2NSd
bs9HG7zVaPg1GqRFw/pdbw5bcYdXhCk9/r7mP0AQ16YS4LV4GGpI1YPpYn6fE69VOTGpYio74YsM
24Q57vODhKfSjrNAGuMa+8GUobQR9TAn4j2+AsvYHbbho/dafsorZ+DGHcN4GDgwo5mGzz5TaUDA
mRQlQdmcd5LPgp1vfaszUMEh2vAX7NgsekLXXgnLzKgswitHAhaxN+QofgLgF6tfAY9Q6IwsptID
oCRGR0EZifwnd4zjBFX2XO8BzrfipC2D6kymCOgiBARQNvJz/S5kRl6gCfVQxlAmnck/DSHpiIwi
Gp3ggO/1Ox5alNs1NqoB1g7b8lUA0cCvY6wcjNlk5h/mWSwDhhhrjNgKCTe+Jf7x9q1tOCgcPqO3
fqW7a1GXggoDkHkBrxUZYeyqLl4fbklOhqqPOeYLQ5fY1Wvj3oFaSaeqE92rJiqI8Ux+bbYqMZzi
O6MFNZ7A4oPAWrhW6bYMSGAsaLZBjJXB/C4Q2Oqolmoh+hmLSNEFqvgk26AyHaQXd+H775drmc+Y
CZup0LwCjH2eQliA4vNN9ZluY6pR+YM3I2tw1kCMbx4p+NxwPBH6QDZzdndkvix9j4MSEU8VPNDE
fQ+pf0AnVopnkHjv2bWb5VQ/+ndrLTVLr4Ct6r+SZyfKqKbA99QgplViA67/29/zH9Vz5Ggrb4qf
bv6ZuroSNFvRzIhDrwogCFATxkP+bE8OYmjwr2WifqYH5Yy3Ba2OgEZUj9XTGsn5DWuMeaLsjDWd
gXRzjnNZa1wlygU29JCfmzv9Xi4Q8Sip5FGD+jR6y+/HXe+qiOO9rBwltoKLiV9Int0hxQhyI2BH
qXnVFXLHTURwVFPSSP4BUo7Rrkho1rvwPXK6jK4+qNi//pt0plEulFXIgZUuQGaCls8oePQ3dwKw
/Z57s9hyTmivOlq3FBRqF/BegIuJIP/sOHVSAnSrBrpRPaV/8Z4/ThsOVYatjWbGlhZ/19A1bxqA
S4GzYxUniu6LKQT2VABz5f20ue926JK4lxwEZfn9qgpevoswL8C1y3gVIcvDzwRGSaqoXQqz652i
OxT9Qw11WzCMiZb06Z1Xzg57esx3TwUgL6twAHvBXN+Pai4PYgR931IQEQQpbY+ZDRBAqzTVu9YF
De53+Ng+6GsmbvkkEmHe/pU7m2Q3aQFXhJCbodTt2NwjozFsI/LJ70XEgATo+dWE1K1rciFy3hzj
9V4TBwbWNXGnvbSTzJIaR4MWVujWH/yHSLT9uFFwa8/TipW75blcznaOCBHVvVyDqSGm8bOxl0+D
adge/OX+T7Pz7GTbnUeyJpMt4HJjwT1gsOItca7whVYNByVpYzq99seSxvv4ftpKNFxTPsxwLOQw
RwE1P4zMa/a27SItVoIIcmpEt6cHhPLtcFu8ZIXloxFtN7rlQ/QE4iN4bO7vZ3eZd4MJ/akk0yQU
dCyAt1LPEKesGeCr0N4Jz4mp2MBQ2KjPNniJaHdQX0M7wKHS7Xr/NJJ6Q38fwC3P/GoAs7kPSqjn
qo8BDOYBxc4f4a5yv+K96kZHCUFbNSPbNdivVZkz/SeJ4dCoZQ/9dwg6ghSVcRfZqhOeshflgLgi
56B5XLBC1IWuzJZlg+Y7rTGUYVAhMI7d2ZWVVV+pOTbbUmPxSks10z33pWz7x3a3GjK5ZVUQBofi
BUo43vWz1FQ84Ik5lhP8lW3VUWBxm+JnpdMOHq/fECEyK3tlerc0oaaB2gneKGi75o5+XxXCKGpS
TM+JQZQ7xN//1KTJNvxOOqVmZYlnCN+sXdObboOOjDVoOqAN1fmqZnIcTGHOzMvJsGUnP08bhiDq
NtZ+NDV4xWQPdBw0JK+5Szfmq0koA2QZXRU+4SxaUwxdGvOREiNA1NLks9iH53H7yCErNmwUu0J0
StvieXsnkuzo29zuxF4da77LsmMRs0YROGpCQSoGbNOZ96ACVoEfOpVFEnCM3TcRAXqztLy32hkt
9KKR54O4lWzFgr6cyEuKY9BtfbNB+oqLCODS/nqWT4PD6KzBWt54DgDwmZ120JypQDCZuVXgE+GA
I8BBvTwXouU/Se/8n9EU1YPs4x24cvqW6hrF8DoSFeBiRShynlzXUm6svFxl4br6uf2bWtK7ZAaf
OdoQUZlfoQT7E9jzL81B363R4d1IhIFNi+GFAkwQo1CZir/w4BACNUq0SMV0h01AzA7pAGfcVm6N
eDya8J5CirjoHojiR+6tIrlVONEeMXL0UVr+ipJZNG9g7qgGBJgimjdAnzevGhFqFmnxMBbp7i2k
0mttPSC05bTW4wcrIwnPH2ltIXjPYrYFArZmuC9Iss0ffHuyJEu7zxzdWtmb5U25HBMqQq/Xhx8F
v+9Z7KcHjw7pLeDmWM17wpP70SxQFR5iJXbcZk3hiksfCeFMhnQKyCWUMM/ZJIcSPW65ESa0eo3/
yrTKUPrVPaOH1Pb30pGUPZVJ8HfbYq3qLajevr/5t9X4B1MD11ofg9DAIYTjCajJuZoYgTulD22U
UAG8ImjXdvQt/xfh6/g5d5JdFtBpO3wPtS2SlVVfOvrozmTZYyhlxLLn5bdRJoWa3iB1nR+FXeqI
FMzaHMrfFHSqo3Voisiw0hl5I8h4LXJuWwWtBXoIRIpO5obnx8z10TX0wjqYim/stRMchZPwJqF7
qUKj0+fvM74t3mDdVAwNbUF1WGV6KSdTj/zAHR9Q/8xAIbHQR8OajiENXf/RcACB1Zsssusdc/e/
iKJjAS5GMNPGGsenHOiqEmShBVt5CB6BstuZ8rZ0il0ZoUqDalvq/+FfK2KsW+ClzQeOIx51sLIS
Ko00dg8v9FAYAHRQrDB/buMd8r9cTYazXFng1zUVtEOTdDWOvXReIRG1VDz4e3DQfpJmFxJTYZz6
WsCG8yf1JLhwqMRT/ZWiRmGjPjSayT15qK2jIZ4kq1rl1sXC1YLTzGh8UCZ3PdsgZSsgKwkc5+wV
B+4u6GyggZh+Y2KjTT4CXQTN31cf0DfnbIB+B69Mhh03d+OKUZoCic053Wl29wp2N8KDqyIi431G
6nvFUR9a8y+6u9fc5Vv7i85Ildk4zHdeupkpoa/nAfJfYGSyBiL5xEO8fnJaO/5EZCJe3d41gTPF
rYJQzuczCIz27Xfmettu1/gEbO7TNw+ODLIW6hJvCdTQ0YagORzXRcuAnBttZZQi8phA3bK1B4OE
4FwB5AK535OXl4kSlPFbKtmsdmPeNBaXomfbGqU9kF0HiJbu2tSszxzljsh7Of6BveVLt6AWGSz/
oTezJ3nvo6Lkd+11w5GFG/nv3OeM3pkOaOyJExKqvwkP/jF/FkwY6Ojhi3ur74XTFlTlpDqsJdZv
BDZxhBnPqYR6FpbMvb5Gud97fuYhdYw4aon2rW/uLkQqu7CznYjn7l6zekifLPUYbFerdtg/PjeO
wF4Gux5AQvAEni260Oe1XtZ+StE51RkEc97HB9AmxG5sRk7rk9/X+JaFgC+KziYV4OQgOJt5aqma
VB0iuSA1o5ONSAL1t/5XtQle/FPxjqMtnfWCiJ8idAf0FkqnMjd++X0MN2IZeDLI6NxEXxUYPucA
ClKoAMlExxjGLf8l/ylZghedcTR+VGi7A1CFBTLKtabqW6cLTiHCCyB2Y32Ts9dKEHFNxokoGRrs
0RL/em+iNcEjTHPb/8qOqMq8MxBrdaPTmhJZRo1k1PSCZhRNqwboJGZbXHn+JJUssYucBD+SSiOq
6+8B1K6vbO6NKSrInasqHC1knBC0uT7JTZIJZdKUcHhGojwi2Wfyz+nW22sHAGEiUn9IPzOa7pLt
qqO5PMaQDKeDVezhzT2POAoeaLjkConkyBXfvL9oiNyjTvLBQDLPM/PXDhd30/foMtimd/Ix+FrV
m8tFBh8tgkhAhTcQYFiE5rgULzAZlr881iceTcpPBgqUeuczOSjmAaQ/gak5L8KG+C5wztF4WSAb
mVEdCX70t69GCpemGX4narmZ6wnHc44bXICP1ZBzmOaohQSokk2+BzJtsfM2vohEFIKEmQMlt3a1
li4vPH2k1Q2W5URabHYCwrRApQwwbqh4ap9xuC0JxH0m707b3AaBJ/9Yb1Yu89IZYKTaoLVEsTyK
IOfl5F3flyDb8hI6OkhqJ0Sk+VnbJXfePUqzvjOfxCERUTbCmWslzzdsJRPNsDrQRAEsqNlkZSlu
vDiG4hYelAd5K1ucFb3Lp3fl2CHgTWMXPentZkwJPF+JAi/M6df06U+B87X+vh7DzN+N+BBoSQbG
oHxIqAHyYK5ZpjUUCR9Y7bu6FvW+cc6v5sxefBf+ZhAmQRcFsBeB2x5ydO6Y3h6UbnAWthkRTpwz
vrSoj3mWHps/Kzu9fExeT3WmQDmw4iWyiKlWrwDWc0Pd7F7Q0gzgJbbRtDnH9trhunGNUFjOM8IO
pFSRu7+ebQMe7WoMcZwrAEN4bvE+ofutJKARIP6dQosDfx44dMOtzPTGLboSyzbhYpEjTorQb6uj
DMmBf7sZbJ+QajfQ9rV8KHeracelz4eygH9nOVfbAlcOUynCyayJ76CODvND2uaIexOR1PFgj1/B
BGEG5wdpW9EkMhlIfLRmPG6drMtRsFFeTDof2qLxAqz1hLgJiQ8gAqXBg2F9iS6whtBsU5Sk3e2G
tWN1e7FRQqeyR5QxT8eBSUCPK1Aoo+GkM5VNe0wp9zfFi80jLFy66gLdvLKM9fd/BM7scYvmVLEW
mI50hMT2nOHRP6GAf6ICGl/+mzI67C6AtdlriUeLxOwMt8CC9UcPCrKlw0eDfUyJZuMQE/EhRF1X
cRroGnPVjYzjtczZAdYzAL2rPq7qYMvf8a63UEjm5PvkWLooRbAVd83gsTWbq8HLSc7WNFGaStU6
COQd/5w+hfvYHayC8uffb+bNM/rvWv54txdnVCnCQO0riOlszW4jUtsKptOtHMk1KTO7EmXBKEgl
W72PyfRP3l7MYb4k9/e5rCzZj3W7mAtSwl6T/D/Orqs3biZI/iICzOGVcXPQKr8QChZzzvz1VyPg
ztpZQnOfYcAGZEDNST093dVVA6zEO98DqcxTY0M7z2V5l4Uk9NVe+K6B/bDTCXIbxCPsyGcBzqzd
1g64wp+B/Dn/PqCFXfcd4AKMjSw8IJTUBeELRluGvY6CoYBXlF5a2ZcBkGojka4c7ZXbq5fELla/
W12IAmCV8KEhDNCRFKBWi+Sdw6jyUVRy8nuknq3MjZF8M3bpulGBy89XUv6oeaV1HkwD2Wljx3zE
3S4l+vsxZEOBxryG1t9r18k3ogEpnQxBgJndJY9CbwZOLFgIBMxoE3k+2EgkADj2vRO42QXarb9P
wcKD6to++b4fS1yls9gYEpC63WZ2BTt15RfhMLmimT7o+0/Ne2PkGRfQm1cG6XPY8XMNqjsY9F8V
wRxAo/3YbwXTcJR9h8TfF+oqrDHexplErB1PZR6FBoKOuR5jzE9crYxY5trmLvGpOvSXWLPVHXh8
enP2jFfBSuzKtySF6XUWMiPgM8HyQvccqU3k069t91lVhUHbIa146RG4754LS5sBGpVBtXDotxEo
mBQkpCq7O2XvoaNjCyI3JLGm4LaKgM8gzxswHUPhU6eym9Lgj4Xe4iFp+K7SmeJ+st4zC+9J8WTk
tnSu1tEOadU1y+suZEiQYcT1hRDMAOshXd7pDaUOhxJJ3Q4Vem1lXP6g8eYDU1AjHAP4zONXw9ZY
lc+DYbNulqXNDVofEC3qQPqhAYde+CrTBc7A5Edvxj10B1Rz3qk2npoBMjOIknp02uguC1132wNM
cjJoQEaukbzZabNqNwaglUSSU+/tyZH3oS2uJTvfTm5qE1i2bocAjppFDtlGO/fst42lO4zO/gVM
+vVHUNF+pJVKLfMTeVzhIYmT9W5sfbvZR+iANva6WX0mf3aimRxLW2dctd8DvL7Sr23Tu62q9V4X
YBsbDuyA8usryqsvH8pGPyI0NNUzuttes3Nx3x7mdzUCH7wlOP4bw7XdPjquv4JyrdBZyaElgq8A
JOylglLfaJbv2cOuf+S+9JV81yao2P1uU1xwNWjdRW8+jhvixG8AxQ93KkURNFNnHmkUaIccK8h2
ey1o6bTjfayZH7wZfqn3T7XJGVbtgPbSRoEVKLkOe1A9dNuYBd9egCUiE4ydD7yaAOSlRrl3tVW0
JPTlDI/6AXye5rjT107iJR56jsDggvZPDvthMOfOfOA8Zh/I7RLAPFKkOBDQc4L7ufZ+ctRPaiao
OPLKNhlsINjc3hzP0X4+t6lZce6byGzdXkD1kuw3ShtIii5gIedSKVqlUsBPYDZmt0EVt41N6BXh
odsBknkEIx8A1OVKAvFdPaHMnFlAv0JKHfEgs4/8NiC8/hjxegaSGcKeaYOPgdcFgi/u8UoI4Ona
U+xi/fln7Q5YWFAARtaBcdUuhDfXtin31+l5JCQ5bPfPyde0sYXAqUz51L186J+zN+KR1q6GnaqZ
8VnzCvIYZz6Hb1/h159AeaEO3UdlTdaicIyL9Nyje0DaKx6ay63R4fZn8VyymAJuEYzIYQExAXU2
pKmR2bue8Q4AoiGoC6R2Wm8irYbNHq732DROchpZxhbGB5gG9F6ww3HP09e774OqKC80CAQeGi98
ksEruRM7k7+ckufQCeIVYueGdZkv7Kkro5R7Fbkwy/UMRkHa5QUrwdQhDbpqXsonbS+uxKMCUXsw
MGRbaGhmLLKA24AV9Qb4E530O4kAY11Pr2bMY+lneobGC9+r9vFa3wQQCX8XT4E1nvPHyFbW0Uvy
FF1ij5VHWtrRaPCCphrKpQLA8tSDeETX5tCUFS5OK78HtTY6cRTB7lKkzpoYTbSkhzXZBZ4OsrzU
gZt/yj1mLHWbdcCljpILsI2AAqOf8noG+rZO85bDR1ROGjrxKXvQd/xahLrQhnQqCBCk+YcQ9tom
fZehNlFwCmzWO+0CukLS4aXcyeikz8AgiuefpR+1TW7x/z1peG2YWm4QhEfGGNZId5/TU2+TCtuL
shWRodXXmoP2J9d4FB77vW8p9u936cLrE4lo+HAd+TKASOlGFLQqEwoSyN76D/ymvKjEnOhWOjqA
JtauXnAaSHrDbYCyD89B+v0ZZf0EepEJqUgozaEmzb0ZvQ3QEfL8zHEt+IwrW9T+4eYkBl85bAF9
nB2yvf4ZugRDLrri0UK1Yc+/8wxZvYX3NUnq/x0fdXCEoprEQYDNwglR3SlwM4Y2oQCT9uGhNTc6
M7vNGiW1YzleIB2CKANquHc/+MckQBlpWgMJaxtgExWsdNOtWcWkhdfl1ThpeeEi6xW1HTFOqAk1
Dkpm0Kiw5Eu+je2Tdm5AK/n7Jr1tU1PAYEI6L9DiD59Ev2+aVJ5j0YgKRNiKyx3eRzt7a8waFe6q
Mb3po366I2cz3+6SI2g+Hi/cfbgpX8Gb6v3+JbdLjC8BgBRkdkBMkYLKtVtK+tKoyjoF+njFtZ5+
5kGDLL60iqnaMjhcei/5YAQYt21EMImsCUZPOEKB57w22RpDMuojpOfnY7gb3X4NiQlLeC128geI
llmuiIRKV68Kyhp1bkBm62MHw1rrIqZeAXbsCdt6Ox/QzjwiumPM580GJuYMlUSSoGQDNOh6cBoe
UB2fVYUlCSAIaEEANJvfGDAVUrm7fjNbb3hYsiq+tw9mmEU6CtcbXuq4Xahl9JVa9OtxQPJpHR/1
/b36Ka7R7rfhkQBDD15jWzhTXMTYx7fI7m+zACShGkdezPL1aKc80MK67LF7jqgA93ZAeCn0e8Qy
iafti139qK6qrbFmMYHcUgNQhqk9pJTckJdZh73qvY4wPB/z3YDt60qXwkz+lLsKngpFuRaBTWxW
T9zG6QAZfpsACFbWzHj9JryhPofaZCpUggJexee0jaOstAuwnlsVXCjipSzsxh0ddFyuql10TJ4s
aIkx9tyCdVB0owCPEjx4amUqYo9DLVAzaM1b6oP+qu0IHXNj+ScjMnFDoIhkzxtRMLm97qKRjGF7
Yb9f2aZ2QBXXU9VVsA228q/ssd6lJ2kLNJqOYRulNVtSZZYP/BPDLPm11KkGN5EKTAk2HnKg1DGD
5BVSvyXMclsVrDfCTtvOW8Ph/jT2BEUBk98y6863IwVUhyBKQcgEyIFKXU2hMESj1hclqeK43SY6
FIfiAWu7QloKoWyC9qpupd0zBkreutcDJVbBaS3wInJCdIjhh20qpJArtEq8tFCge8m3SG3v0adm
Q//o83drtw9/JKB+WqPcSNKODUiQKtRRplXmgNDrkfAdaYd+U6+StfEAsi+nd1q0yUlefRfZJTOz
TE7KzXhJOwMRiEeLF/X2V+OiiOSsLZHoBe07yfeo62pfrwLgHNcwu4lHU3iJ18zlvT1EeJYgy4sF
RvUXOtz4sB85mD5FkaGHM7OmswK++TM4TYqNGgPvl63zJ5RJN7k32cnaB3Sb5T9uQVIEO44wEk2n
SDcDK3RtPC/5jE+TDCp5xyJCX8G4TrzpVD3LrnpRzbfyC4kup3CAbvfQl8QqDH1XBKlJRwkSgwcL
BdR/6YpoyqdNLkvY2t2GMAVMZ4TsZiJD4AjIEX7tryY7d+IH/em/I/Aw8B+Wdcp1zYkxBwGxrByz
Q3psXcAPnVPujtAlQlsFOVTNe7+vK1NhvcgWFhwPUhHoYbStA8RCLXiacX0jQssZCn6QDUcJPH+T
nA7JTWY+izgjanoR7uhoXAHaD0wA5Et+bK0kUtW0CIXSkvfTJribDhFCPG4drDNY61iPklvXCBWJ
v9boYFYrINcUcnxppbsQXQ/lLnSjPd6abuDNnuLVzPf1QkAHi2ApRt8TSrJoRL8en87N2gBtSXJ0
Zns6pOhW/qydyfWfwlfOZRL9k19HT6cOKgUMEsIUwJ5dmwvaOBWHtCuhluMIaPzEGz564E+KTx7v
u5LFEXObl1aAbwdyEJcrQCEibQ+K1U0OyRrsUVdageLWkS2oSW25B7A+DS/oa7DEe0ik7UvPd5La
TN6zr4S5hxZW9edH3OCsanXMOhV+cQyQe4wcHqCyVY6OJzBqyKJVHbn7EXQirc24ERb2LokroJDJ
6yRBTV20aMGp0mSGXQ3VttWQoc3sVTwhxjwJh8qOn/g1pA9IUwv6FdHllldmtWVi7VgfQUV7oV/k
QtxhBVpX2AmunwCpLDrDV2ZBAUpdE6SBjypz/si75+C92TwyJoFce9SO+zkJ37TDPw7wJGllYcyw
H++g9uMJdxFaasaTnpg16vXITOZIgj6Jrn8XP6lPvDmsxENnGfaD5GV2xtwLCwcAkR7S1IDbAxRP
Nxpmat5kYzah3H3XPDbQPoFw1K46cSgGn+RDw3yUL9zJV/YoJ41bM9eHAva4lX6eHH4fbaTCTp9K
tFYJ69iLN8lJsVj4WWkh4EItDCIboMED4wYNY52nuFekDsgzkH/JYG4RwHeFQMv5EGxkzdzuHDjS
RgOtCBI8uhlv4jUifSdbQUB3PW4nJ/cgxOpcxF11ydH59fueWHg445v+fp1GHYwymzU1q/B16rkO
HWErAvLSWxBhL9zJzQ++w9tfv5tcihKuTBIf8WMbykqhls0Ak9rlOXLmNfhsX0UrPO4Ei7T4+2YW
mvIuciVU/X83zRwtdQKV2aibSoTp7ku7n5/74zvCMA86MJtT5o1WwuI5W3jQYnqhUkaYudDjd9NU
JxDMoZxgrIEd3gMiHodm+jU5lXNE3/3TYAcXAXmaNcQEIfnDSNB/d4BTBx7tkyj741JD+Z32tprh
B2GtdkjQOykAJCATcr5xDrteBHRccZ8HU3C1Y2QaB85svK4H0LiwXkJHAkerbo5bwQHD8EG3h8Jc
tc8TFqV/nD3fPJe2vw8dhoO6LdsC7E0UeXSBdOUitXK9M5I4iAC5wfcmj0gjzXb9jv4JPL7+dF4C
Ls51uFNOgAk43Uo9/PcsKIwD4w66WNINivjx2riUxFydKcC5owfqlQOT2fuo2krt4urPTen0+068
TebDGrp/QSZOaGFQor+2pqlqHsZBj1pQjdMOEcvK1Mz+5bnwCG+K+ll4moYeNLAqcbvZ2iif04rV
xb8QOaoaZG5I5AikHU2NIPdjLgY9RNbr5wzpjhCvsnjj301oDnIYoyVzR21EHWgAkA6C0AocLVTo
GKVJ0EW1j84FS7b6yyCDktecIND2GG3bteRmSCjldwao9VEYPRlrw+ty9LmpJjR8GwCAfv+cJTfw
83Pohhm18JO85ozMyne6p6KaEjjJ3l8htxBupU10YQJBFsKeK4NUaBkMU1UWMcYfgf0XfHHoNTu3
Kw2mxkcfrBil98kY4k2dRkHs/HfGVcqvz0PmS30Ci4PVQtDSBFPCJnZP6NRFoUT0Evt3e0tO/coe
dbmG3TDoWQV7rd3upN3cW4aZoOaeH2WLfyvA/gp1RvuAJQ6R1sFe+wfXfvUB1IHKw7pQm+L7A5p9
I7rYY6r7EWyecKn6mslDgRrMXf911AgmDTgr4i7wLKIpOKK4K3otQUQ1WYJdP6F0cveOk4zmfTyI
QnjT0wY9G6cOwnasWuStB4HTALAKz1ygq+CzKH8lGOhaHbS2xiYWXwlzZ+R8vMToz48ccOW5oE0w
c3jKhwEqZ+f/rj4C66BUResK0v74i0qxyDoXKuLQ1VaD6wvkQwfQ88AsSo/BvrekRwlnGU272f0q
YTb73b7UUPtCHgldUGjEIi07184zGNSRk4qmtsQ9qMvAKqyvE+upeC7WicvyXcvGCIoENHRoxaYB
TaPkd3LUYp455EPnlWGRSCFbzw7qSSuma7p5I5Ch/bBGbeMw1YJZNTC0ylE3wYYzw2NqR5GpHl/k
bR4zju1tmZEyR20idLxUgoCiLt68tV0CoQA1Cy1Fyw8yRtbvh+W2PEXZUq9XTRViABU72Bo2nfM+
bhMPfQHPBDvOueORmQ26uXMoc9QOFeQOHFZkaO1z50xv2rYHmRNgZzKIPYJL69UPZ+aZvKmkUjap
5CqyT/ogFLCpn7NVaJNa2GSFO4jzSBnoClpQdI4e4ivezT1W8HTj8YltGRTHpP4F4Q/KAw/oJGum
GraFD+MzeXP9vYiiY+eOSF9vijVzOW9ek5Q9aqcqUccnJVlOec8BWDQgVCE8aBX425HzIvSYrZXu
dSv3ft9HN2ELZZfasu0wGRlXwS44x1w9Nt/vFI//f/QfLI+PBO/okoJCA7V/UsgrhYLRw8NtRK/7
k+3BCgI0WwaCo9rp36L1W7jptuiS+n14t8HJ9/j+2qX2kJFLUizHaFUh3BMqUYD0d/V77QgADeWp
+XBm9aVLiz4HtQBBBWUVtg+1kv0MDGsewZeT6MzYNc5RWE/W8e7Zh2oA6avRDuJ6Hz38Uc3pBQwI
ZuB64TYC+6Zx/8DMpRI3cBUrYvyQWiZ4IiCLFFoAkytioUhyuQYNORpdo9WMuFQ2lTNauYsBJcBq
x4OoZj51PMtBLZ1edLegTwzMAEgEUjsrlFECaia+Rjm711flCVGh5ahHFCl4RrSyOMYflsj//3gC
Rzw0MbIRliqnly0E32ZuMEZzG5GReURIBGA9IXz7Rgr+sJHomdz4mgr/9zFCbxNPDE8DuENd6zsw
e84of4TmYTALMD5oa5ERYi9bR4CgwCehO5tO30JXK6u6Eas4bcTM7iWrxAPOEjzs4LvBA6+GYoac
A/NOSNjODbQW28zerNtCEJkDQK8BwBTRKEZzHHV5FApJgSZedd+86XdBBuB7hAzH9KG5aN5+k2ZT
eq2d4J4HVq38iFyjZyzD0q0HtU1oo5NNRTRFr5e6FAPkJbuosTLk593yiMZeV9nzny0qUCXok0Tj
H+70K4vU5tLEqTOaHBa/X/2gGB1OBrCgLWjYalb14bYpjKgJ/xge9bLLylEF8UIIFXZPPYd258Q2
l4Js/DJ52ifDMy6cT7BlCcDyIpONGaVuuDlrUr6GMiRuOIwH4iqZib08osVO3c8vDGMLThFPVcCH
YQplPBreMUZqVQbgPMZjyTjyzgy6QDAWQpDnLTZjD0eXYY+4dcrtXdmjrpvEl/NZEjNAdgCMPsse
YRZ30aOA9JTdGWbrSGdy8ZRmsYu+lHuGdeLif7NOXTpjMFTqnMN6ZxXkAXF4710exXfd5i/FZ22F
fxgGF25xZETBeAO+KQAuaFUGkROrmRMLqHDvAfweNqqnOMfTEfWAcgVBNS81N2gF7pCK+IdGRiJ5
/MM2dUDmutbE1oDt4tybqAdY/jHxeuer00xWSXRpVX+aolYVIvdiOoRlA+b0fBce2xW3586sou+S
m8OAIGLLI8OIll/KSqu1IsDOFbEyg8mmBa0MavlgelnXq5fQLZ6NvXgf3k3bGMFM8p5MjM17y2P2
PaN/P4DyAnU2d6PBkw8AJnY6q8Am6d4IkSf+E+Ars3ZCF9B34FOFDShxXQ3aQqE3Hg3zEYT9DmNr
kdHSexkJZg0lBZAIIM127XGTOqrmiK8BXkHwAr+LjFp3COF4A8JlIK8iuwOZIO+x1nrppQgawb+G
qUOUcxC/akYYRvfLvOZxufOATREOKxzgqPwHdQsy7X8N0gwsfdDEEJeHwddg01Tmn9wUse4zcJST
zSPfAeYmxtwuueCfFokf+RFUKGOVdYoAi/GOt7o//n265V5Bs3OQWPXKW1AWNTjqlKYq+i+Vlsym
G66B+t3kduYZwEJhcAlaqyGlsRKf5LvfR/j9nL/dPeiYAh8eaqV0KV9BnbBVNWxl46JutK30BDYI
qzFP6EHE3PJuaT1hK1sp4nF+xdvCC6tMuBgxYOsivYF8KVA61DUXGmPKdzoGrnpIAljxZwhc9SE6
cXbqoPt0zYJxLt7hPw1Si9rFOnjvURkhbZhIyw7m04toNpdpVbBVFMnH30zvj8FR4VBTIWStfdgq
HN53VPTFJSaPQjRoN58IXxMp/pz800d5FzgtXuoJ6tL8fy8FArCKqBCAK4hoAGtIndTRDwVo4MyI
Tj3fy75mt92+z4hPNQe48ktwKj05QFjx+9a67ciDVUUhSwrmTyAo6LRVrs2+kEg1EKMFKG2cbD94
Iza0YuYQYEPnPo+cN84si/DjFhhDDINVBUUg8PXeYL6kKhmbPsdTQBOtcVtthDvOihx1DRLP+dyt
+00GQYPxRfhkiV4tHWKgSHUDvJo8jxIYibJ++IuxLgj9yUQC8NGNoTUXrFIcY7m1/JV8ASRpE8oI
pzrmK5rsI2qfAQxtgF8FgFLMN7XPZLyvomkW8Iq2NdBX2sfGizTHFCWn3PuODrdMiJGZ4fBCHAUk
NDKioLFFbpJ+dOnq2Op+CrPSBeR9qas9S4btXxp3tqY1Ije3mWzGrlq47qDgANZCCIMSfXnKTxaz
wCcGh4CU95o7wsuDjmLcvLkpr/wdSrk2b/NbvPAYjnJxNyNiBZ4MrHKAH1FeY5pR1c/akeR/5mfg
3KX3GJm8Q7Rpn9R1ey7v1MAU/jBhMwuBI9qbgJnURIV0olC3O9R/B20qNWQR98ZhAKv+U7IqV9G+
3qQPgtVA1WsdnHzH/2N0q+Sd6ZxvQAs4Sj/NU55DasKGN4j53i0O6L0BN2P+jksQQMZmFRaswOrW
XUrQA0FYhxc0YR+jAqtpEOYx66UGz2gOcbmIvxsEV9JB3Bgu4rzCayRcSjFwwhttjZRMYyExw3Ig
34XX69OEzwBMyQBMlUcOnJp0tef1lkvwy3l0r1YWcgiu5PX4FHAVrTpAskKQuSdeDofNQUVDWfPg
gpX3/7DngLMHTpbQkeFbaKFweZr9gR/1xgoe6w/VEdBdcVQ9lF3+aE6+isHDLWwmBl3zwn18bZRa
8kgxQIlNjLYfE5oENXNe1bsIN1bjgpX3MK0YB/rWdV3Zo8kau1IkQoGw91iudUi7Z2fOFJDg3D0Z
KBi2e2F//t3i7ZG6Nkg56SkroFeawqB2kZ5atEyA+Pg+Z8uE3AaP13aowGbk5zbuJtiJ1zVgwLse
/RIuSBfusYucYj25qFbpTv79+vMjl5VZXHilXNunPFagBr7ckIUcHB9ZefnQuvFL5sBjbUfIWZFw
Q8Mu5tfR+vA1nsSjCOG06N3HErNyrgv5setvoe6ngs9jyW/xLcFj5yCzDA5udERBOw2kq/F781w+
cl58uIT7wYo9FvfHQkBwbZ26MwxlUpSErMS0UR3f01PTANJIQDclaYvXP5IX7qyvmJkpspEoN4J2
UQQDePcjIWlQ3ozLxokTW7gR9TW3W9BsHOsn4VA62br4rBDXs8qzt84abLaIswTcUyhS0mHeZIgV
p2QGCTbHZw06SpmzbRFUy9YMmkpCP+G74EJ4gDs1p8KsNzkjDbo00T++ADXE6/jHGCppTGZ8AbcC
yLxy9pnTvqOrwUtBuV58+PfNaXiqX5mNNAv3BuyiKC0BmYwkLOWwFU3u6pzDAqM2+wqNNGgNvUJn
M1hfKvCvrrLEYt6Mt3EImey/Jik3KQXzPCQ+hspb/VpYBZ2tnvoWSHvB4l5UUA7EG/HAnfgVk8+X
7FZ6W4HKBn9ISyo6dK8nWVTKKZRaH9kHb9yJD8ARxjbYY1a4jjwkl0FEcKm9Yfv4n70mxvvXKnWC
Z70fpzjgGnSl5qHZb+Mv9P+iWcQUPn83tJBXIDP71xJ1WvNcbZJIxvgywHIP7XOOHDbnFGi6g0hs
6zF5Rokf/G0+qZWsdb/UhB72IC93UPA8q5znHooAa//Cu2/NiqlksnAxXA2Q8guyOkZ9r8Gg9AGm
gGw/85Y4mN1zcx/MTHG9hZo3eA/x/EKfAsLIm4I+8IeoRFdYuCm12+fGE18QPuz1owKUFWPllnam
hh5JBKoEq0DXsqBrVhlzFrRgHQzupEtvA1Te7uJnqO3eybLTQT2wfQO1EiuEYNmldkyUq1ISJLAr
fCRO+JjbETSXRZB6a4C0WeJBfkXSlfdIm/y/jBhodjCAEFY6g3rjhqrY6VOq4Y7dlDvhs4E0JlwQ
/wB4WfBnx+3ntxQM0BKL62MpSAPOEcuK7kHUWWiUbR5XAw+Sa2yh4+iGVgU43YE/QUrpo3KNdbdi
Stgu1GmxjYCfQ4M29K1B3nrtdbhU6eWhgsZp96Z3TtU74wa8mZKXbiJQlqOWBQIccGtLL4wZXnLt
P+1SayvkdSyoNbG7GTztyN3hetsXndXuW6e12heWAOjCGx4DJXwigGoDl0njtKVaGDS+i1rL+Jhk
03gKL8Jdtk+IRN9oDeAL5VDG4reFzWsmY6wLoTBh40czBjhl0I1KzTEfh81QVzDdaGDv4Td+Dhjb
7Ewn8JKt9Eu6l0ozOzKfGUtxA0jJAEpHWh1tE5Q/koq8SpQZU9yCqhN5ZNO/BOuXcG+wRWiIL6V9
7Q9TMhUgxINuBP6MEZZAqSDhd1Dekz/FfjqCK31yZVc5JS7/GryEbBTV4kb6O8qbdZ0GqejIKEmb
FLKcEJXQDvnq5cG3ii17LRd90g9z1CtD6Oc2hSIhJhXdUQKk3KxoDxklS7ojKtPaLt1n/0C5T/Tn
kcVFCRztjshSXB9SsR6BKRbjFiV9UFRDGHmlmKM9bgcBxKR4xSuvHfRDQLB8Hk+MvbsUD/00Tb02
ytFIc4hatIhKlA/RyQtkoRIiPX5Ed55xhtS7FwBF5js50xkuXODwvkTCA8kvvNypYyOI4SCOAkxP
G4QM/l5wGxAt4KY7ofyubORVeo6934f7DVimNjJsonMKcrXAbdCYPEMYE6GPYLO9J0XgAj3LJSK/
ACKXiD8d0kIyOpmLKshGPeA/dqE5bKUTu82DHM7fPoTaZ1UCCNaQ4kOUY2o9Jts0NDPVEltbh14N
kJqrN+jVViZ3nz9I65DFPLbgsa6mgVr1YqwTYyjINLgQ5gXRwXMzWv0qto074a51QlNDytn6fe5v
cfM64IkAFwDtAKJ00Hlf7/JILxNIaKXYapt8t8d925/iE4Q07rHHQf1lgo3f7T45+xzjufcPtgWc
MYgYgZheV6jraFBzXoynrLWqGlLuyQptBF8RhCGzXb3KV7luncSLTrKtYMFbTXe/W/8u+dOLTaok
34Ec+mwpT51pUxBMYYv3VW6GFr9RNyqOujpBQJcQSidrZT+4h3jzcoJKHHiILxAgt9Ot4lVuDq5F
MIszSYIWgLnAJ/z9Jtqll/xQ15LaoHB1fOacYCOBO7Q4p09orQNfQ/wE9lrnnPCmcqq2gQ24PTre
fp+Wpdjkm2+RyLehkZ4+jEld5lJmQLsMHFDyRgI5ckjY1nrkWcAUdJJMEbHf7zaXMhpXNqlzN6V+
X6s6bL4HoATejU/8aTrxz5X9AhoUwCDhce1wI28x6ysmk+jC5XJlnDoBgyHFhpH3JKFB+lwKx5+s
xOMg2DRAVkUwI3D46syM0uLBI7yW/zvP1GkPwGLhlwnMcqsZ2mmKWWySBBXf5mNX3ctHKKXZ6l5D
Bl5kVpsXHe5P25STbydEvJOE+ZaOgjujko7A9/1OBeJTtYUNf+KPhiV5MpgikqcLRFrNf6DrgN/5
+QnU2e/zth5UH58g7iUBW6x17mZzdDnr++jlbvZcetpGAm3E73tted4hTgXhSxUy3fSLf+zlqQl6
zDvo27C1GvjVzuyfJXCjaMjrlNsYIgV4+YNQ1Lf+7YqBMBZKEDBNEIPX/lbI0yGO+PE7uyLY1WqC
63vHrG8/8sfS/IMKxP1kgmjeSh91Zu1y6X6DJhiaDiDYZACgdG1c7es6qWYYlwi3kGGibHvM3qAX
YCln3O41eI16q3ipod5NRNPXjKlfuuB+mqe2/FBFUaaOZOygIPkYn5N9jK7h0gqgkgDhouSNiNRn
x8/fzS46VQ2CEIQXhIAZqZyEFkkDCPxRCKnBsX7ukanUjjloRct1shpA8yOhRK4k8HDookZTTeyA
IyR8kJkkJbeOBswGYJKFaoIEAk26hts1hQhkJUqpIjzas8tfRghXFdhxqm0kgHgPz4HVvYMG7ffx
f19k1xfdtV3KuwpNlOiTitXVzHt9k+7mU+PMx949g0sKP+sgi9HhxxpI8M17xUHM8dR4HKCOilM7
7Sp+FCwg7XEHFrsC53R4YpJukC/47QupfakXRd2VEvnCY+iF9+Djg1yfDr4rfMG2BCQQXAgb3RTv
IGYSgpiuZ91631Uo+guQ0kGgDyETQtJ3fTLkZOrKQQTwUTse1RcA773aBsWGWQMNZbXbUjFRYl8X
1geCUPMLOnK8m9icm8I/seCDC/tVRuHu77dQ+zUNAoAiBXwL6s9I6wPC8efVgDSB/wk3Cd+E6Bf/
qmZNiDeVNcdOUCzAuq8+gW73LtS+ilMFn4DCcIZOIBGi7Or6vbazd8WUPidQopRPPkc6h1CHBx8K
YC3Di3T3gT5st1in1mAnNqvh+PuA/LJIBrWR5RkHK+HxVeI+ukNn8yvIyZKNb3/kZuSJxwJFzKcB
9erJxZOXdYwWgpTrOaE2aRY2hdGTZdG99w57cBVeUEOez0BOvczoLI3PSNloO+3oHzSySCxW5lvn
DWSABKI91Os1pDaoLToLRtJVQwiqMG4nt5MtTckz+oEeYi59FXxMfIr2lJZZDrhNsMIsXmaEUoO4
LipMVpKOr0oVyNmyXvmSmQheD8lbkHqJljoDcAJvCuTP7y7r9qKATVKi51GshaukShByN3G5SJDB
hnSniHadTfDSjNto0QZhz0AaF394ajnHrJqNosS4UjXYVqIn9uWqLP/8PpAFfBRG8sMKdeXFrV6n
7QArESFWndCHUCR3lT8eG1m3BL/ukZivbZnIQ9bKPfryWKCH21TC9QeQafiBovFLpJiLDLu2TaZn
FQ094xx9cFK54rvKrNuCsXJLd9zP8VKbVMmEfuh9jDcPvbZ/jManNnrsmXnF29QXGRWRnjLQv4i6
IDWqLMyEokvwTuqSz5nXPzNxckDZbEpNsOvljx4vyqgDRqmToo0sAuydgTQ9rxroEahhDN67z1IX
9hG64+Q2ZyiSMj5Op/Jyuaa2UeBjyofZrKLtrHugRTMU1K55KGCzwI7L+xhoVXgEDeKT1D4Wjbbx
AzIVuT6ZZY5eUq5Yy3nOgDIseh9Erf9rhtrIoywMgErBTNw/teWxmxE8y66e6taEVsbZ0uLG+f3s
sAZG7dypFfwq7GGRz2ar1aFzpU+CVbRjxdizLEPUng1CtZSFhsyg9pAoBwDazTJmwbsW5w9VIzzr
BJJNpHasrCVlJDRAyftg1G6SpyE+BFNsN/7bHHkKKtiNyiKRXjyL6OLRIVsAXiualCgtu071CU4+
Uly90r2hgcr8fuoE9x8WSkfZBm1g4DXWqIVK2kmciwR2lGayZnkdzoLTcYnzu5VFR/bDCrVKmS7X
Wow+DlCil7u8mVI3aLkXrQUeTxS7cxHErPwUyyJ1CxWSL/ZjmQNy0Plu0b1UCjDwPAKeLtiIcbL+
fXyLXuPH+KioDz3TsdpVsNZXa054iOuNMoTnuR7sAiqvkh55v9tjjY7akHk293FUw17ajG6mSadS
bUxZT52ojQ9jIaaMU7a8G/9vl9BeUW/FVNMi7JJeAIJzvK+br0r7HLm734e1fOP+nUeauAQYyigu
c9hpDfG1SUCaUsc5t4Ua+E7MMjRtjKPq5GBftfgyA6RC7L+4tmSRGrBGK15fUE0EXyWQ0dacK+p2
CfRsl0JGQGPlMxaXEc1yOHdABoOj6dqQIaqZaExYxrDcZ5U7JmehRN62fgr91e8zu7hBf1iiboCB
04x8HmHJEB9bHvPo5sgi5LXZJboJmop/2S+kp5RwnKCdk/IqMjekbdSTdaxgKRLsDMKG7Szu1XRg
VJ4XF+uHKcq1xHVS8iVIASxgFy66OLzEymTlg7quFYMxqsW75ocpyqc0MZdDKAyTKAeo4xgqmua7
d1lnqpHdliERIP2wQ3mT/yHtunbk1qHkFwmQqEDpVaHD9OTo8YvgGdtKVM76+i15916raW4T8H3y
AA24RPLwkDyhKjUgr/ureagARdTiF3ipkLjyC9hGzZ47yOV094vtmZ1/2UhkU8l5lYzGU182mMpa
N9yOOKXLGlDhQq9lLEyZSxHUEa+jRPPx2ma9/nlu/HVeVhDmBJqZTj8YckYqie7sKTp2efIlLHL0
krf9zxR6SZmDHiobOiJp66d16EOU981AKOby6Fc8/oG6+R6eHGZQaFGNPVq2CoSQNNRV2waouGIr
MMudYvnMCcBe9RczDsJBE3SAKPM1dM6ilJKZ+lQ0wFTR4wzh7MAoZ3+pQKVNDEmgXlD/YqhbMM6s
2KCUqF1Ch0ten/ThpFqekVyPuV/SF9DTMCT4E9ktRhCwPcfkFhnvtA4S92uDmHZVJHd5h4ms/C59
ynTX6n2jvInUQ5YGyF2F3c1sH7TxKu4eaRI01imJZHEA0Q7eTAGfolGUWY91hs9pzejrmLXfLZLt
qymUZANXb8qbEkJA4POARiMYWjj3p1VRqSclYFLa7yereNfs5eGytYqOji0E5/acSEcAHvXCnpG2
bmucWhz+i3KvZa+h+u2/QXFGajmdTTsNG6NpNTfOH1ql3lX0ZCqF15aSmRMv0O+Z42y0a+MwZxD4
9uCIPBUcBAoqNA3Jc0gMskr0QHwZLQXcgLLJsZNWwa7LWnRLprGXR+Gp0gvJEonOXAsUQf/AcGNp
ElaG9bLmA4ubqXm2lPZLW9yWrNtZEFyOQe4jOZ+E16ctIrfbFt0o1LQDYl9MXlwenB8YnH47V+5V
onjL7PVDsfsL40BHBiow/7c5+9yLd7iHdv3a+6hGKHBDz65Cx4B1t4723OkyMnzhvtqArb9v4iEV
i4oIgU08iio9mMYE1qh44P/3wmo3RJqrDYGhvZbOQ90gRPLag8Ne9l4Sz/HmG7i9HRULm5wGA7Ys
1wm/TsZjnOFADgwFJ1gVhGPj2sZdS98vz7MUl9vwFaUxHVvgNkvmQklQHR5KUMiRXQWVL4XlbmUh
0Wv4Gm4Gl6GF22UzYm67FPmgpMUM5KoPmAoNAGvaD7IXjXhpV90kXJygS77eiTZLq4yLWirRmlJc
VL/toOajd/2XywMRFAviNIJcxD8g3MV+dJqOOhOqBjTnDjLBHXlznH2jXOfG7ZBA2ubNIfu2u7XL
z05GyyF0Bhto7qqv1JmhDAj3eDrKNXpTdZfkWYlRxtaongUpQIWaEm8gus8gdIA6cJRH0j9KJMyq
SNVoWUskqud5uOkclya7sEJBhg5h4u5gl4FkekXR5g0if7oONmHtXABxoPuOBFZ5P2eLGw7Q+4s7
V8dro61clcnqwIX2CYZfFLevrbv8Y0PXHOTjTcA66muRNEGiovIlGg6S0QktdAPDbcCpc7LRKpF7
tpXPrndreg0X7tph7Sng3wa/d0OfQHWnpgGJv0b15JollZyOK8Qf94rNJ3A7cdJjxtJ4TX/Xua/G
5i4zHmdjum96ydElnlIHGq0GiN3/CHiljQ0JtQk5vVK5bqeHLLwpouPl+RRP578QPC111Bd12feA
qAvkzGnlj+xvYoNQM/lnFHybfK6FkAteR2GiQ7HJSj+aT7GU0UJo9VA4AMsMyNFtg9vZaqSxRLGB
wrL4HX/vtcY+NLQK0nC5KUx9P1oPBUR08JYoJQei0KlsoLnzEKKy+ZIMeAkx7bWaYtdhgzsm/bEP
3/Xxa1svkj0gdCkbvNVsNk66jjUzHYd1Qp1lry/TnoxqUJXEzZ3hLqqt/ZqXSJjmXzYV2TC5nZdP
w6SrKyxxlFcl/BhYHbudPu9K/as25MFIKklQQfg4hSwMaGmRY0JWmVvUPjZyp1swswmBLjCZXrSl
ukm0am/bKOXSXhINXfKj8yObkasMIansOsob+nFdu4U4tTXuLs+AcLNAYEFF8QEEcvgGKmNK5j41
bXSQ19Oekf5ximUptdV3/OFb/oUAQe352g4VnvhLDAiUl4zmLZ6Daba3jZ0+/Y0T2wDxJ31v0tyZ
UIMbWqGXhBAx6mK3ypZDEcvCzkI3toHizntiszJR11UcusNgPdjjW6fJjlnxs3oDwplKYXWLOncY
D80jxEd1d0ThUYZugLDz0iLoaEDWgEIry9ZJgbndX4Qg9Y+1tSVZhQRgGLkLmtyNw4Dyp2ZyZ+ug
17c1/ZuTYTNazgXYQ5nZqQLQgvhUMdww2tN2kFxdhOv2S+0RMVFUyXMgesHyyV7Xrcjsw5SAlWG2
Aqrp3uVdJTT5DQznV2pizXZqAQbKEG5ffTQlWPdWhoZ0F4aTBEx4dm/AuLMbWu+0bGaA1XPhzuy2
AgHcHH1ry0XiLWVAqzfdOGkr0hq8OgGUFPfpuAepnkuR6EskiVLZGq1nxQbGrOD/sxSGoKLpJ4/y
p1idd3ndPl1eIzEMGDvBDo78KF/RCvrkOEdTNNgtdagW6DMyA08T0f7K4H6jcI6iyKomQloCDICd
edCc+Hmuk31aOJLAg/AgA7PhP4PhXEWfUBb1tgMfi0jKEu+NsAjM5NDhgV5H/iKLB8jmjnMQdhOO
Rl8CLipvYwImvgGKu7LKFtmYuL2K8FfsWBOmLkes129Q+YFKvCX/ljAbXINqhvBUnY96oLOlf75s
G+I3MY4qNPVBjxCMIuc2aPRK3I1jCLKPLjAhitcHXYwSp/K2Kq+czof6dI9agmiSjXmduD/Oyt+4
v6qNNrZfREs9DxnGvGhoZkalQjjJLiDCW+UGgjsl50HpGNMAAT1jX8EoKnqw4GhJ6mVT5s2o9oWy
eiQTsJKNjNsItICWExtgMqZCj1PVvy4N219eNaFVbkbGbQLTSvpWbbFoTnnT5AWKa54prPMyiPCm
ugHhTB9sFrYyzxgHgvquoRxbeMGG6G6LBbMmqKBfLcrhMqRs6riNwEY1L3oCyCIMEVNnV5B9+XoZ
QujaN6PiDixLD5GFteFza1T5Fs1NEZb73rpJINvxN0A6WMaJbuporjzfWKkVj6GhK+B4oeO9lqeR
Rwr0Nk6QibCNt8tYwlMYNDL/YHFL1dQt6ywH9pCbJ0QNJq3x9c7X0dUBOp3LUGKr+A3FLVHLUAVT
VIDS9P5aj2YvNR6nHPwLah99DA07opk9GKuQSKZTbPK/cbl1M9QMsrAZppPAx/fg57Oil2gaJQke
oSfeTCR3w9DRgBTq6+hsw+/YY2UkKFqDpqO5qxoniOLd5ckUG+PvQa2fs3GCSz/0jpZjUCwKBiTI
hmqvt18NS1Y5KsPhnLzGxsGuVQyLoNBmWp9+dYKkXPbUl6nM665e9U/H/s+YQAB6PqbCVvIwsYHl
xC/JeAQXp56BsrD3lhHCednT4vyc1OfS6CS+Q8AXgcjkv2uHbttz4EmxmLXkAE5aUG+mP9vQiXb2
pLodLiR1puzz6mkYZtcZIMqSoJ9tCHdkgKCiDkmFgT5ORn0/56os433ZpECme/5ZRUeNdmBY4y59
6YaTaT90ZXyVslfL+po1lmSbiLcnaMM06MxBfJbzOro2V9DyxZnXMBW8id5QontdbyEQdZyKbzNq
r5xY4hGExkXRwEY1BHDw1Dgf4JSFhCQNnDYCly6Ng7Z7b/UftSV584ojzxuc9Ts2m0Xp5zRtQwyN
1seqOOYJGKs+WXPIh4dZ22sEZ+33pn+p2cNshP7ljSpcxA025xcMuyadtZ7pen1gFkrRobKDnH5v
7/rIV/vxP04p5xeg8aSlWge4KP9RJ7dG5dWQgjYlgxKetptBcV6hdVKLVTpQhmw5mmb/XeuJ5LZ+
2TaQyD1fM6amTlUkgEhqdLDBrymI8Sr3rN5dXh/h6QDqAlBWq5D0IJwN2s5AujSPkPqYyhvF0G+s
XH21Gvp4GUZ8W97gcDbYxVXWhzp8jD6+ITmo6UEKsS0NPIRRoDa+AnWl0I17VbKrxba/weXsj8xK
2/YLcBsUqTVDfRUuuovHox8WECLMQBLrfGuL+LNKwcRUo2uib68pRbn15fELl3PzGZxd6uFS6GO3
+jLWX1VGdWpRJpdP6ONRFgmU8EqzgeKMM3fMasTrC1IF+XcThtOkeNxVu3Z8A1vj4T8Niydcz9os
LPT1TRk1uyhOPGA5s6cakqun0IlAIsuCYjG6/2xuEQ1jslI6wkjreW+0P1D7VJW5n6i+2b00aivZ
3cKTYIPGrZXT06yjE9ZKHb+S5sUaTsR5HcMYVb6notrNXS/ZgzJAbsWyNlSMslyHV6RuBGko5UZr
iNuUt7kemFagy8JBQv/1e4R8k44Zx6g1JuiSQEbBnRFpWNLu+bJliItvNhjcpSJsUUBVTBiUytQH
JxnRM8jKwS1zAuYHNt3WY3qndu1no4+oATeWlzZcjsqa0WqSu6TRYq9pWBqUTA+9YkCyCyLduZs6
oSI5MsQe8F/j4nuDQhC2mnGND03V5UpBEoNVxm1UQ1Hp8ozIcLgLBkhd0iqlMCvEFA96WAY1bV3o
QUhgxHuFrlFSZF/BnsgdHJZRomwNw6HWy2Atbpv7fQfKCzCtTQ+qJRUxF95aQQAAygcQAYAy8hwv
GukUZgZsiWUeo7Nb9tc5crxT/DyBR644OKhBVtAtUsg674RGvAFef9/caqLEUVi5dprNtN4r07gf
ZR0wQqe9QeDORhbnJg52TOUErrpi2VVW6Gf0UBoyyhmhy/7VY4oJtPHoPR8KTVNnKkeYRhE/mnWQ
oKBCxR3JCJJBdhAJrXADxc1aOJFBLYoVqn5AZ4ZrtaqbR6nEo8lQuJnLoxgUAeubU0muHST+E1Rz
FrJeL6HbRPEyiEpBAv9HnW88ohYMXTsoqNAQOk+u59Qrwdqst3cOC9IMNKm65BwSsBIZYCJFO9uq
cAKyXW5zVWzI8owCsivc7MZ8nO+t5/aW3Ic78N1+AXkOrhjH6CeuGJd9h2hTb3D5c5Y0WZFqv0Ii
y9EGXzQKY9N7Ep16zZ/Th8tYwmbJLRjnucHjlQ24lq0tnI4LBfsIakAgL3St+/wq31cnZ3Gh08te
6l3kZ5AvDsGrcvkTRPth+wXkfD8gpaknlgHzWaZdn57mGTGSZ7vxLe3bZSBhGmuLxO088DQWZIyA
RNITXHI/976unkwTlSP6obF2NVhcalnw4k+BVpyLW1RuE9r2EJFBwQy3bnmz4NL5pKbuFLkIxcdv
3Uv4eOrWhvbE/xYGkSzXqsuMiducZMkSdQDJFcQS4134bN2nb61PgwQMlfM+woI+pL7tG15zNB9r
X/mKjuHjHuSgsO7Kaw84xEEYDjrVg/7e7NQH5ZTIbu0i107RwAlmH4ijGzzjLrPmJUtz9ALS6TZM
Jm+WHlsiB0UhsrW2P5gahJfOLawp8o6pMw6PInTNGTVs+T6UNiIIHx9bFG6dGzRCo/UYKOhzVcGx
TtkNpF6N+LveI7HPlJ2jBbX6sqj70dmZsxpIrHvdJ3xEaYvPrTQLlU7NKfCZjhLQNtqrqP8yWVkd
SKqiEju7iodub1SZV+GVqaTjEYVGf5Pe2n7EespuzmkDmU6UR+IjtPJhVMDjjCLFvJAlHoUPzC0M
/0bockXPM1g1nuSNvWvb62V8tRQL3c1f2vRFLQ9mfayXx8tTLLoibFG5t4JSTagqX5tkjVq5yhZ6
GtlPRWNv7ax8v4wks1ju6GkGtSwKG+Oj872pvczDUxf+/E8Q/LMg7Vlf0AiDIdnikYR4ob7sFlb4
l2FkS8XTNS62E5v9uE6asVPwIsd1p7ePDbkbzGDUvqfaqdR81cqPl3ElM8hf9KN4GjQ1BmxkfmmQ
Nxu0B5O8XcYQ+9Z//Qp/GzbttK3yCquUjChZHWqEO5Qvtj2eGpN8pPZTayeHy4hiX/kbkfMxs5M1
zAiB2NQ3oYqLNnhCZDctIQZqG0HHCAb0PwqSitZu0cS7GkYf35bOiPCIY5T95+WRCOdO+yUmhDIv
k587FRVAI1uZNEht+bPizupNyGafKLpfW3cRsnX/DY+buTxa5ixdO+yz+rEx7sJsl83Xqf2ehw+T
1UhucELj2wyOc8VUTdJMXckQ5mFB+f2xyVo3ziQleUJvtAHhXG0WDSNS3gAJxzpA07enJg7e3/Yd
Cj0kZidbLM7dWlGRkkwFVIkifwclK0G3fMzTk05OSifJLQnnjqw0bxQMK3+E5mnXzhULcV2Cnr05
j1cayENqGT25+Nq7QeHMoTBIpaCKEiW2N/Fdc1gOyF4d85sKLB2pi8QtJMp8/Vh4yk2+U3MXKqMB
kayfQAcIF8PNN3BW0vWGYjQZtsDweafj3v2Kmr7vX56JCU6b2h88c0+hTD+/QY3e068WE4R/huQb
hNWH22/gjAix0SlvI8xDDzorPx8983E6tXvQCX7Un/GDHmQVmK9qLbi8G8WX4s3YOYtiBZmttgYu
GDNtBSre06k7kO/hd1CmILek7ohbfyBLegdOc50Gf0EifD73q8Vv7imhYWSZkwDffLpxclzEw+sR
5dQpkGfXfuxP4SO5DRc3+rg8cOGm3YybO9hTq61Ma1VOTMGWhigNlE2UoJUlgSQovx5Cm9HRDF0P
KOHGwdR8pOHJZF6WDu5SS17I68f+ceP8PZhfR/8GhphtCFK8dRKj3GMx/aHjJeNosavqP5dYxeNK
RdxWVjErdEYb1PUevEGFiGETDzNQ++q7Eho+yw4h5EZn+9lC3DBpd5dXTMiztNkiv+79G7yoyh2l
X+Ons1d7lOJ1TL/gH7TJ0luzhWziu/rReeqjcl3suxcj9diDcj3vL3+FxCv+omPcfEQHljx4LNhN
rWGvjNquNDwoMf3NubWZWs4jleC9HuLVbuqmcEOr9tT+R98bf3MUb1A4n8OaYi1TAIqafrZa0PZ+
HX+aWTBntZtK9cdFIcvt8nGexlSmJqerl1WG1p0pepnvVeonQ+/3rR8j8GZWO9q9ogNU4uNkS8a5
GNLXKqQhMMyu3yPgMLEfKKWWLJhsL3DuBJXpJVRwgeEQd1y+jPkxX/Y2av2gP7lbLEmkRrLf+WI0
c26SflgXLrcDpQ8SCD8V2ILpcSGDNzunSZFYveyY/vX7xuwrGzafNFg8dkT5NrmCwm113Z2cgLnJ
TbtL3Vb3HufdC9sPV6NrQrX58rYT3oV/m+ov37DBR/NBiFwmRqxkXRBRilCgxL2s5venDzWJA+5+
8A7yvDxDr5i6QXC1ssvXPj5S59TVrzELqC4ZigyIu/GYk1KX+Uq5VIH3bPpuTLfo3GSj3/9VGQ34
GP4dEudFrGHM4wnNwp5afqLXHDdThlxrKWvgFa+NTZEhBC0x+s7Oz4E51VWNWSvVEEpccztDMdLx
8uqLd9dvBG4Hz2pMFtuC9S1a6s5JjdOl9EJqXA+l4rLI9NuRSo5UU+yufmNyO9pe03X1Sl6XFPVb
RiieeKyAzKfD8gNtKwMHbJQTE1Sr2fye9EaO1mJ02VuMKuAYTxT9g/RL+9lP6KdqDHu6Vsep+mp0
MXtEc6UBLiuwD7moBEgO+dKicrVCJ1ndd/ZPlBWGr/2szh+QroTaVj0ZfqTHSeg3U02OManYp105
2Q0douGGznN0RP8biDC77qbtEnMVuDEmv3b05HOwZyhLZY55WGhr/IjVOoXeRpYjIKSYQapPT2pF
831Wm0/6pDgHoyTgcFSS+9JJFMkqiiMQsJL/MxSeUmYOF4p6AEwpSC4UVPhPi5unvWfqX2rIISrX
S/mChJkzyEizxQfAb1wutF7MsUZQObaGHRfwoChuyCwv+7sz+zcKdx1SKCtAq4RtUIPazOy9cNjF
4Y/LG0E8hToY21RIJKysOed7LaodIytmgPTpU7Ts1fFlMfcZbnpoysiTndJ+NGsZ29+cbhtU7qJg
rOrNzQTUsP2W1K+JloIC76QMRz17ykxZ3EO4XBs0zp8wmpjguQaaorwn+qeBFquFBv9xInmXMpVp
FDoASauHsL8jzu2klm5fXs2x3yIcX5TeiERLJct7C72/7qw8hqAAAbXY+QJWscPY0oEWizbhfpkm
L0/i236Mbhs6f6Nt/jen2gaOWznQMtKmJ+CvibR3o3ZnJXGp7hrZ9SSdUVH5OlqO/x0Zt2xWMzq2
omBkTkqOlpK6sX2onHcFF3GNnrIYfcBGgI13eSFFVyFErVbRU1BEq7+E4DYXgxqkgUqx8tzNU+42
LdvNReaNZQ8uoGIfR+lhzls0l6tvl2FFy2ivOtyoIgSRE1+3WEDDCPJ2kIwPW5yq9GEw08y1qxav
POdGRWb0MpxoS2zhuDtDGFNTUSfAZerDyNqgtV/STuYmRafsFoQzTdrYzlIOAInKH5CwSDJ/YKBV
AKNCeSKhJbkGaas/5C9c6O9BRtfSVjUBDi5hy1hNDjhGrCx2WfhttF0ULft6CPqh5x6Fdy0UxdAo
7MydG2offzGhINRe0cENwEc9mWJUqV2igZyS7/CzXrK8dbJXuXA+NxjcotW5qTfZypORxQT9Mfsx
Qv9ciqv6O+m/GzIKKaGJ2KCURCGDYaGu9dyx2HpWRuaInV7oiNzEoBX6mMxS8vAQXfUQjf4HhD/B
sxGUu8pKHViX7WtcmLsCZeZ/szK/IbjD2qoWpegVjKOtkiBGSKqeO88avl9GEe5fRyUaVORAhMgb
n6N3TpKkWJtBe+0yj1gpTAAJWBBH04FJTF1oCBswzgkjGLOQMgOYMzyF1r1mo/Pd/ECnqm/SY9z9
RZcevLCD0nLIhEAU59wQwr6oaKitYgGk2ke0cdPJDIpMsoHWb+Z37xZl3d0bvwtqVLM0W2yg0rkN
UY9g0X1G7lMmgRG59y2Mfg7Tj9MyGyujRbQUB9YZ+3ZAbaVu76qMuD14m4vpTtVkrGiivbRF5Xau
k4WRM/YrKnl3+p+kuyLO82UDlM0f7/2g7NISDRB9NyFm5iC5U9nkfSrA66Q9XsYSDmftqTXslbNA
5U7mgrK8GwxwSIywBFWzr0bDfG/ApXsZRjgk5Dd+uR9wG3IwVVems9YDxsR7DdVbzn1fGT/1qNyj
5HZ/GUuwf8FdSlYbx10Q2tDndtGkiVGjjhhNa/bhjkBlaRxu9URGWLeuM2fkZyjcxi1mowT/QYt+
l+ZQLZ3byI4IgXkDAJJnKkjCCVR1zocxW3MyZyEAzKz1czQvLpoB6tLnpYEWY6h8xm3utnYoyewI
/BF4bYmDajCQOKk8GZYTxpYeNR16yig8uBq6k2U80Cp20+K6u65MWW2TwDDO8Nbv2fiKOUItCIoi
UJc27EA1kLblgeXHpc0k4/oVfP1jvTYD487AIrYs1sYA0tByYRxN4nXWPmuDzHml447UBRp6DlO6
N5fe7XobF1JZGbhgq22HylOc4JJmjhXBF8zzDUMFFbEPWXG4bPui8qkzEM7D52tD8bKuX6bMQTih
tiV13GRqr1sHUQiaoqAqdmNtfCpx/ZJs8v8HHI29oFEjJirezxcT1RbLPJIeLQV4TJvosVTsHUve
CuOpVUo3pEfoR7mQnLw8ZuFGQZXmP6icb1EqRkaVDmim6Xda5BfEw0V1p9b7qHSrHDlkGY++eCF/
A3I2i7a6IlcWDLNpb9DM4kxePUkuU8KpRKEVyDAtaNn+UXA1GzSsomqEuapJdzs58eSr9QxBe02H
gpqDNlZw7ffogEI6zDQWC1xfpYwQQTRObZWdN0GEaeE6dL6cudXNSjYu6CXAVTuMCPoVb+Py2+XV
E3nrLQhnMwpDTdgyzGv5a+RN2RdG9ipEuqg3NpJzQdRVp22hOEPpVBC1hQzjsaYARf1T9ZCYb3H1
NHV7B03hYxWw7CZmH7q6X/rDyDxUjSaJT2TkbSKft/0Ozn66xFZtaCDC54EipNJfC3X2EXNAKf0k
2RrCFYSSxqr/jCJZ/imTIVeESnqCEesmyN13M1G8qtxdXkFRDS5KUX6jcFei2KliZjCgpGbua60/
zR+2ejWop7jeh+ZpoJBfItdJdqNRb+rfzexnuHy0shrOddZ4B7/9Cs5a50pVx65Hk7CeBBQFhGPp
9bXpdjEFhTLilp0kuiCcW2j6gmoACi/oqTnfHZZNQ6ZQ4C2LU/msNZHUoeSb2Zmy6KEuumtAX9Zc
9WVXZVsOiqV1nFUxJtiEeGQdTL7pIk3mZZCBzlxkdqAoPkK/vk9d9rM5zLvkOn37AT31O3Kb+Noe
h9kbg9K9epARuorn4N8P46ugEdep+2nEh9X2UxbGrr4cM13yZhE5CDSAQjVZpetrjFvXRR9nxgod
DeHNa63CR6RgyLgyl0AjsoYQ0TxvoThflMyQr1x0DKdrAxXJigwUAZf3igyBc0F53bExW4BQQgel
1Wo3k6WQhCfHdhCcd0mnKU+MARBJegQLRmwEY/4tVg8phKaVq7C91mQUTiIrgCbBL6Fny0bU5nwn
QGI+n1NttQJjp9pBjQ4DGcSvtCW/uwnYB1ZRAlyJ+a7I0IjxckhhBRBvvWp37d5x/PYz2b/Nfr+D
+q8feiF4N9ycuiiIDmT17yKXvYXnLEMpc5PN6xAT0Iuq8NO4GVPjKlkk574QB3d9SD1otg57P59K
2xpRwZVgmPN0l1i+kX5Y5Z1Jni5boXDBNiicw1aJMq78rXDYYMKzlIMVoYxc1kMnqrXGlQx8ERSK
QyaE8s7HMhLW06FEzNCx81tF3TdorrRfw+i1X1zdLE+Zc58D37B36A5xZDtNBE8gJ2MjjocnFNho
z+HZbEWxVs4oXlwVekZ/og80fjOnT1I8K7UbLz5KemxsCv2OyMi4BNt8DR/ZKGVHLF8zuR3RUrw/
ociJElBV+W5XtR+1powVS4SxEqVDDQ9vXTzYzsfXZ0PbzY6FeFs1VK42mzuI5jxcNhTBmUrIGtHD
1QGRUIcbhzpqVtYMEGs2YxsUpcECworG/tknQQth6sTeXYYTWP8ZHOe6rBicBcmqDa2M4NxS7Btd
mdC/gzu9OR0uQ/06mjiHAtFKXC4tHfrICH2cT18MOvcmdFB9P16V6LoYPbC0uCakvvz+qtwPKdpr
yuADRX6u+Th4EOyFpGDkf+Z+dq17qkvRaXH5i0Rzvfkg/ixVHGaMi4EPWnqUev+YaezDZcegdhmi
m6qZ/+JBjAkwUAOAnlJogXHbc4hMtM0VwNNW2W8o9Ro+Rv3ZfokPTua+j7lbUjebvcuj/KVL+ee8
/4blfA9pBoQnwfHiveYBCC0ikM/uIankhkfjPrleDs5uODF3cp3A+YrUZe5+c47f2gP47HQ32rUf
t2BI63azFwaXP0x0i8V8UPBN4OmqQyv83CCiLgFZdogPC1+UXXUd+d0n6CttP7yOAg2ES2srmZcf
/4Ji6QyWnMOGEVO0ZWUBjlqIV+qDa79dHpiohPUMgVtoXR3NoaZAmD4HXz+gh/G2vE2/tC+JFz6Z
iAG70ZPxpcJ1EjUI/lUcZO7P//gJ3KLnVWZGLII6NERaXdByfWjXhl++3Oc3n+/Vjbkf30IPK634
tmv680lGWS0qUTqbAu4O6ZAoQp4HU6Acbqa7/KftofnEOtjHzy/lHp1eYeEqX40n+8nZ04fZ/X55
+KKH5xn86vc2Qa6pQfGQkWD45t2d7Vn74UPzJ9TTRg8QWaygxqx7oGiUsdcITnlIfKGhCqUgOI14
D+dAparKlwz80mHQVjuTJIiOM2+yfCRp1O5Gia5QUqGmno3KyK9JHEyyRIDwDNapgTwagdYEErHn
A58rWlkU4i/e0uFxrXduphounDKac/a6fiydO7t1IxCz58XtYt9Wsvev6EBBGa2B8Zs6+te4Pa1M
ULMyeuCP5slO/Sg9Fk6EePDr5QWWwXB7eLTQid2qWN8Q3bVLXV6jDfxTaeJHrZNpSYjUTYluG7YF
WhyK0ntuSDG4szVztSVwlnudH+/DBztgx+nZftb2+mE4TY/KTfHzyfyOW8cOR8muhfbz5LVvsl0l
9pibT+GG3aQtKCAUzG4GDWB/wBsYT9N0l3s1eie9CS2c7rBXd8sVPV6eb9EbZ73zaKgeAzMQghfn
djXNaBvSjBST0EGmjE57hTheBxHVccrRzJHMdwiwfkPTakBaGaGN6N6F0LgBu8JL/I9UBuiP9Lqe
sa1IhPaeH0P4eHlwom1rQRARdFOWiscUf+eaTQfEGphVEs/z5EZVSaPdpEUMimV5VAeX0db/jT+O
t2jclSuN6nauJ6CxrjsW6K/tWj2Y7cHLEhBRxO+X0YRzh6GhFFAFbQifbWoppLv6sezgchIfpUrX
k8okLyhRoB+60OCJRQXUrwjquW1EaTlDIbTqvLKcXahOuQukTp3GDrKwPA1FcRWOkKUwkgNtDHdp
e6/UoHHb6B4xzavLwyUix4DCR9DtwwWBZZA7esmQR/rQNx0IROygmjrPcMJTPrP9FE4HjZFdUbAd
HZ+00vJyVd+zfj6CHNytbSgBmOk1ZPq8GBqQPWiZ+vBrWnzLkNQy+wpUuOxmTuwRTA4MCVYquaYJ
dxgoK3A/1k0DJwi3wzKDxEqk4su1+gsdrzXHJd17BfnL+N6s3Kk4WapUVHv1F7wtbjHX2dwck1Zo
NqraAjNqMzdBdrrQFS8ag1xXdmp5Nzk3GmOu06OiZtf/RfiQbMG5bRezkEzpDPB+VF66Nr2y7OdW
64IUvZBTWLvG/HHZOIS3gi0iv/UK22ynbh0ulLxsxILi4j1D4NIyfCuy3LH2deiWgNNTB2lW27lM
3UO2pWA/xvlEnR+Sr1lN8dLkc+8h5E9YpE74Gqh/+s503aHKJjN9MgVLmAU0vK+LL6qSg6HprWY/
FPtJgi8oESMUQT4LDt1A0pbbKmamNXVMesw/eW5wGzLiV7zSCTmaUMemOydDfYwshyt6cm0xuWup
kWhaNRlD57XsKR52dnI1K5Bx0XfQinTLSOKZBK7WsSme0kjQaciucVvKpGpcUBXlaHnL3E5xnurG
hp4ntFCTr0MlS3iu68Wt5xkat5maUGusKFlL7ooIRnOTg2E9pH5pPWZj62btjaFLTmUxImLcEC9b
q1C58aFUyyiyFndLmjAoeCEkZ7yl6LPvc/1p7H+iXxDsbLL6BZG7d/BkwzMedS0o8+PsJjXSobNM
1ARBirI1bwnY1gkp3P8h7ct24+aZbZ9IgERN1K2m7ra73Z6H3AiOk1DzPD/9XgrO+S3T2k382Qjw
XXwGulRksVisYS2t9uThQFJPmlNHk9C3+a53BWgfDpW6v2y6G5faly/grCicBlViFlZaNYvXvCnL
g9WSWnCVbBrPSk1ucbVokFixtHBFPTswFjmGflcbkYNKkt9q/9DUC5VQ9sNsMS4ujXcGcWtm44yt
tCLZM8ns0OhFiaLHtqD+FMNqlVJgPMv3fzPXT4k6h66HsE2J+27pHkNvYUnSfdAwJxFygGzvFfp3
MNSMp9Ffn7y6YiRDo0MRo7FQwpPMLqX5hyziR9twKli7TxGcWw+IWg5k6YOT43yPxCgAhv2l7SBn
7ghANiK9Xja/TcuwCFh9LGBLwXV+vTXVMUID2cIuJ+V2L6l+E5zraEdTR80n97Ko7cO2ksWZep9b
IH4aIMucC/l2asuTFRl33Wztyh6dmiqRHogWAUQLGWV7bNLpFrToqlfp4VWXZvG5pVn2JPimRb9v
lrP6Ju5kWH059FaEbwqy+BnMnz8yubxJ0+QjGJ4zFAAT4C8PUrDTk9ieNeC5BeyDGKCgvvwdG6Ge
RVefwfnbotC7mC4tqyB16y39SgGZXDA+myK+9G05OlpzwMZjUn4WaW7yAnUqyImYQ+WdyZJDgWEr
YXf4VngChT4FcXut6f0YqR3WtacfctjtjKlFSjQwn1iY79X0zbBAzwgIFXVq3ax5aUh/2+nWC3im
bCVPbuIJc6WWCDFi83CtPorb7AIF/FEO8VGybhPzqCFObOguM5+DxvDR5CrY1E2vtBLHbaokSZ1U
Eyx2NyH33bpj7xbop/kXy8FuLnxgoP3kIs9BBuXnGKPdryodMB/5AAq3dTRfJYrgDtlevE9BnGcq
YiPopxh8eUn+S9PnWzO6A+qrnrvd9KEGg8CjbxvqpzTuDqmHsInQaooDoap4udqy1ewkpb6xZIFX
Wn7ouwP4jyD+6igy4O7pGVpow+itQdY8ld2szQB0/VKFrkmTayDRXd6xrYl8XI2IVylCD5CMcVuW
BOhc/NuIPGfjfgS5l4J2hhxAzKlW3CRAh5SM0qf6r677o+e/CWZm8RIEoavlGl0m+JgtG11/C7er
s06qJM9w3zRDnNs1+gfcoVJDV4vCZH9Z760tXYvitrTUi5TGGkQlAzukvQKMt+4AIneggokQ+wVa
8WOsU1eOZFwI73VFOhUVMv4q2RumoL61eaGtNOJnV2E1aWEGEBNI6a6LtBepQMe33noSA95XS5xE
QSfbYOwWhqKpjz0zQt1Q0+xoEPHWbZ1OeHXw8wFWA6lSLrFH5aGTKh1m3LDBSUHmaLSm01j6cWh/
Rsr4MIBqUuB5FjPlTw7QFNFZQZFJ+8amMiBKqcOFXlWd1CerBm9AU8QphOaVW6lkchkTkXdt7+un
SPI1WgnKALNVC+WuSSvTYdJMvToawH/a66IC17Jg37RTDNS3TBxUmb8pM2WQIlPFggIQ6hSxXxaA
fonc7WQQS8XJH1OPEQWCBpF0h0LuBd5vuR2/CUfa1zDQ9Lwkn7/qSZVYVYcKwssp9qNYv0/6WZDg
31zKlQju4JN4jOVihoPtjMRHW/9eTlO3CEUj8lupIICIfqrCnXo1xy6liyOP06MaPg1hiKbgu4a4
SXVlhIBSkF8lTMX9g6tRkbMn4F1bniFf1y+vrMxqGlyKRoe3Thb4edztTHDLSTQUNBhterWVKM4k
O93AmKwGUSE1vHGc7HgaUHW2zqDpvr2s1eYZR01GxT2PFnV+RDMBVyzqrlhKKXUQrWJQPQfgAWKq
OvupU/ZPa/gpjYteapY0WroEFoFyMihKmPHBCiNkdQRxxaYbWWnF2TpoEGUznaDVxLLdGAI0pfxj
yc3VGL70oMG9vITbu/WpFGf1RVhUJF2ms6QWsKzWKTF/tsFwbkRmvxVVWCulOKsnedQmBNw0Tj9F
lluxIEExur1rzeGVkeGmm4bIYZg/uU6NWBPt3KZw9HagdGZpyzToV+vv0YokKxmE68BvkEp3HD+k
5mBlkV00D2n5RwgPu7mqnwJ5tvuSqRi4qyCwUHZD9d61rpW8ZLJoVnELg9qyVnK4Y40qbBXIDZDY
WhdHgHnRPnA7tOLamq3v3qXT5Dbn2ctc9iAdDe+y5Wz6y5Vs7pz3Vh9PZrHIBsu7nsa+SaxDpoou
1e3gcCWHe5DPOkgo8w5yknfNM66Ip1FPvy+9yc/vK+CJ4rLbAdFUEAVvVeO+LC33XmMDHnO0XMQ+
F14autI+8LTT8Kz9znb5fkpBEuXUf8C/pQuc2ua6/mXH1NAG/K3RCsNmUREEEEzJyVIwkFm5k1mL
1Ft259uFupLC7Z5E2khVFsuJ653enHXQ9WRoEp8bF2QFJSs8Nu0qvM1wIVn942XL2TwdK9ncjuaZ
2UelBNms1a6nFELk6gjUk10dGfvLojZ96UoUt4vAkQAoOYOoXBp2EoBiyBSDMQ0NC0aKjkP96bI4
0d4tf1/lw8YyKLs0hzjFeiuVu2LpmxY5M9HqLX9fydBTJI2QJMXq1RGuhrus3TPziv7DeA0a1FD4
k1X0c6Hk9VVM06ptSBMZt1B+nUpuXX6EQiS2jSIFBk101MPQ0Ih/nIyq7cuMEkR1evui0O5qGMra
Hea3WWpOGET3+rl8zZXHJC8eLu/TZuCwEszdelGT4zeXwCFCgs+qnGKGI2kDe0BflBGDXNjQ/6Fa
sVaVu4IynUaTQZdQRcbg60hMH0CMY9DfKdXSKyYLQO4Wu/52vD8V5C+gMJfDsF9ilbjFiELH3vsJ
g1iXF1Ekg7t8ctAXWMAwBsopdg0vg8CWJ3kSCNm09pUinJ+a0lbXugZCuq4EgpWsOwGh3mwqCL8K
UTC01WADg1ymrtHFh2ZX7vxWTaVMZMKyVfG+mHdRcRsHb+jx1thjqyIBOb0Q/dDFt2V4aETF/C3A
kS/CuYM9DG2RR8sorJZ6iX6tkRMzXnTAKox2ioJadVR0m/aC22YzNAIItaIRmSCy5DSeq9JsighC
cyl7GUNMN8SROxDilbpmN40BZsTYkTPJv2w728qu5HLKjk1IR2OJO2e0+EwRyrQGswM6eWPxDGwO
R5meczCDFfRZT0QZLqFwzu90TaqaAAJC6JL06F04FfmNqX+ARMqNzKvO3FWBy+p9IEqPbNrySmfO
60hsZhbwqOEDiNfE9K7qDFsPKl8xny+v7uY1tBLEORtZl4e6DSEoNMPDhMcklXJ/AXe5LEagz9+X
7uomils9Hkt9ETNagV0N40uozraE6r7SdYJ3imjP/v59JSxMNNT1KwiLyR+l9EbVCdghQDm/kixn
Gny588cGkMeinPV2IIiJbh1zwwbQWTk3V2QZa02GWL6tB5sBMSkZGSYJpB1VM1utiz1JJ/z/+qDJ
sadhoaXZfEgxAJdaz5P6u8y6w+Vl/1+W4vOLOJ9Y1hiXnGpMf/flHdAnhv7cp5j3C6904Oub6k5C
rcRoPYsJgqmtJm/wd3wK5gK3BsQxek6xFHP1VjN11xrEHkfjbEwaJnBMr5SYrcR3bTZd9XRExU4+
6GF2UOUHNQ2vLD14rIyfA33LGwKYRQIzCa96E4WkgYS7tlB+N2ntMZbYVaHIdt+g9rEghgyViK1r
MyxcKcKFhcSwEn3SoUja3/btgcUfFdqENNll4yTYrW0H+7lmnIOtg7K3guXtWREQcD40wbiTyzul
PWt4U0gmyi6Pl81j+/B/CuQ8K6vl1NAGWEepBYAfsvaNrGBEc/QuixFaIe9Ec0zI9v1yLrIzKDsq
CjCbzGYymr8OSeJkXecCCXpQhNWCxcq+xjY6SIl1gHJhjA25XW5FSwvdfERGAFxGxyaIdoF2ZcDi
8Xzp4p8J0lpj7PT5cczcuuttlC0Fin9fYMhXllFFtEvKJl9gkoxebVCURgBeATanQX7LT+RrLSJu
UFE30yfHLG5rGTyLuTM39zrgvdPwLE//PYzi1+/grhOCMf8urPAdYTuXPpIrA/BHAEGr5fU5KOLI
BiLV5F9WflN3MGwjVyfrCBo4DzDMJGGJriIcs25Sbc+qx0SEU7189rftRRss1TW8sGWeC62fG5RB
JwziBEaJGgE4HXTwllANQzkhca3g2GCuRXCTbamF9lN1oQ5H+p7vJZKICYPSoNY43RjAgc0mn42/
Ly/d93AZN8hKBncuR8Ni6JvX8KAKHSrBbIT9VyItuBMZTVUajMvmZKHTI0c/3VTp62Ullo/kN2et
BGdzHTIDliRBhJmfJbMDmJRnsGPb/Nc55K9rxQUwA/ZDWY6ZM1YndfxVYKAhu6OqoKSxvSNoMkCW
BdAABiclm4yBTSl2pCOD3TI/aQVbvr1a/xHAQ1QE0UQnOYGAcnqo66WuHgYPpA8E1vv9isFqgaMd
AGkU6F58zxYzwSVkLasV9EwFqS5msWZ7LgP9lxF3+QvTpeQXGBLbxzmIweDepEkgeEVsKvp3+kmR
VUxdcSuZx9ogFxoUJSzEmPghk+3GTOxMhE66aeE6BIARCykDk4vFRrPKpgbwmhig+0F7DPcEAPQx
7i7b+PfgAMu5EsKFV0ZoSlW7CNHSHY1u5+Eh7Z9x6dhd1wh2btMCV6I4d1qwQElnDaJocDQwtpl3
mXNZmU3bWElYvmAVNqML1yilHhIG7TWL9iOoB6cbpXxqjL0WvxaDoIi25bwVTBTDf+NEfUNIaMem
BjufhcCqeMxVIJZg5LsOf4Xlh2b+iPLDZeU2l28ljVcOA4cDwn9UtaZ9lf6USkHSZnPxMM23oKhC
DJ+fStSEDayXYG79S8uOqnyTlAitrTdTe40BjT58XNZn07wXbmZk3ACXxz/G816eMjqz1ol7DeyJ
it2UMdq1RYGDSAx3E9VmZmVDCTGpftAsTAKqcAqiK5Vsbs5KGe42mmOD0GlRpvaLGyBXHNgPndmN
jqE/L33Wndwxbq7nX+qD6Q6vFOOAsVMfgRh7eUk3WhJwmi2NLiigCBn5OUS1Umd0z0WYFUhdcjW6
0Q/jDSPu+8DOjglYGz3rUSoFQrdV/5TJeRAq9VpYWRi8RYRq9I/kv+/m+KoT5zbqVoqVOMDvh+qx
LveG9WSJMOS3beRTBe5oZZE1SBqFCIPeSPqB0cQW4ihu3hoWxWVuqEsOmLs1ehrNYIyBjKxaQHHe
kXFacFua/34OWsfAHNwS4L+M5Z786gPlpBtx8S2Te70Blz4n/UMa0HBwwhKpJzsIJxjmZbPbsoC1
SM4C5kplEsswUZUPL315JVtPl39/a+nWv89ZwJwoZdYT/L7S7Mv+z6CCvX3a9Zkox7t1FxK8cyAL
wCzf2iMnRYkxVgUPKI+uMoS2Tva9fKBoeU+D/WWVtixuLYqzOCnMQfNUwV+UKvI4c+Kq4UtFI/f/
JmX5itV9KPVGy+IWUgCpkym9g7qsATCtfxECcBVjQfFBw8xXIXNHLKO1FlVA7wICDQ3oaKFo0nnT
BDCr9/+FcKF4zdCNw0IIiTCyNKuRa2AiNUkUkIw/XlZnU5KJeSsMeskGAE+/qkNKpPViBefH1BY2
zHM87gPZ60V0VRudMYhdEcAuSL+gO/2bnV/tzZhMEYmQmHV6U3Mq3XyOQUSrqXNtY8TdBk+bM2UY
bg6YbzSitu+tA7uWzVkfnVq1GFBLd0g+O51e386WInhubEUTgH6guBORTDR5hCMWzmEOe1n6OtBZ
C/Lo3tUaANVmuqTvAjkCw1QdJC6hNSDehk5QEdo6XrgDYTBAfdHgcb9uYm+SwJwjxEomaHEoA+Z2
SY8Bbf/hJaDiKbUM6AEEgcfG7VLJ0hBzIiQLPILxMtYXbgtYLqvyLxvlpj6fgnh83GoqhrA0IEiV
G9D8KnXQPuRZOch4zYH7UnCit21zJY67Q5CLLKasQBxtRKMNflE7jeU9HRHipiYoXKLcaS20x47n
rpxFr4StoBoZF8yPIOMC9G1u69RcCZQxonjfIeGkWfdlGQLcsTqGCXE15VcLnJ7La7vl9dF8gBEg
Ge85mR8eM61u1Np88fr6UNtyGzJQCkb5nlTAne1RJqpe/28C+dNHjURtawi00gJZ4T/MkO24QJRo
9raujS+XpW2ddYxggn8VbGvAk+HiDnTnVYPa4bWqjQBMpQYKByLW8M0VBBAImtJMBJ/8WTdnOVaz
xToVMrq54U16YteYywfGfvtwWZu/YRKfk8EQMGp3CNQBLMiZpoxHQpo2LaLBg7VvX8lJBfydPb4O
N4kDEDHyQQ+DP98Y9lN+Ms7T7XR+Q/Pt3tqbwADBXK93+Xu2Vnf9OVzoUw2zPIclPmfZxDEoUBV+
vixhA39CR//pp8bcgYiKTCXgUG4d1ddvghMwJ25b19ybN9lV9ya5/VV5Mmzw40DL7Jh7rShU2boQ
1/I5c21JU6GjDPI1gHKm6ZFGN0EhuQVqFZc13UBuXzSlYHpBPXrZ369eO07Ry9kMGKnEMX2VcAMm
U+4aI6CyjGCXZnjEdy3I+zBWhilSNIW4ctGJekc3fZ+JrnzA5gKaDxWXrx+RBspcaQ2eUHHSXQV6
dMgMasd153cEUAgps/vpNg6BVRj+uqz+lo9fC+ZCHFTjKzzoIHhkud1F+xwjrO14uCxkazNNOFfF
QP4XdQVuieXSqhPDQCgtmbs5AHzJjho/9Vng4TZaC5Y7H1gTSNGB+JnH7ki6QdM6QOI4Crs1QD+L
sXonStJ9rzSHPmn3kT49GOUb5nadmeWYE1euSB4KWks3dbUQlaJdFiBefMZTkgiR0H0MAI82ddCe
GxfMzmoPhIOX13TrxjI/5fCJzzGXG4oWG1hMHt+rUexVSvljDmS3J8wuq19TJOrX2wquKA6BrGGO
BB3OnE/X5gwDFCNgCoJIBWWKOmf7ukB2MB6DW1UtTuPQhw4ppMAhChHRMm15e3TEL6wYS+aQv6DB
h9HE9QQcBlX/GQ+3ffZ7Hpyx8cfhH9YVNAcgzjLRBqzyeVbMLUgsIXA8Bn0pm0McvzXRR1K+dfKH
CDdjo76HOQYNYDc6uoPxROGcbDzk3YTrHyuKnHLX+xOKWoOvhGdF96niUwK+JPJCRAnLzYTNWi7n
XMckUSUZYGyOrPm/RudO2je1T3/cS8+09qLGq58FXmZz93QAXCwDn/jHuTdjTlGOWUblaYrJXP2o
ybaqvMvxUyiCXdw6fnQlifNnqT4UNFok4f1jg76ulN+HxNFEoOObvmYthzsMbDTVkS5y8hatssq+
t1M7v1LvWuTf3Oq2Chz98fKBF2j29wpZPd2CIf5/axgtw/gYmS1eigRMU9n9ZTkbY5SwSqQiQOcD
kDnCp/PmxiwAzTzi6t0ZjrJXHv3CAUEYPSs/2MPsxLvqFmgegz2/XRa8dRWt5XJRTbtQzRd0gFU2
P1l/AIYcs/zLIsjyG3wgt5bBnbheTtUikSCj91Nik2cwh7vjgR4aN3goHpXBzR0VWHm6y95T5xoD
CM6/pHvWX8CdvTQ2JVVKsbozIbfJLPtAvHIMdHTM9Lav6oNAYdGiclfvpJvtZIxQ2HwwdoWnfEgg
qQbZKLvBXMU0uIqbutEO+abOnidbe2W7+QrTsx/hM/VFiaH/ZfWXgB0YmxjV51a/jUxmzCGcuLzT
/WIX7A6ZYyi26Ss3ldMA1c3T3Oao/lYOGHbOd/HOeDL+4Y0OJKr/fAK3/OMcgG5Sx7XZxVdofyXG
gYpQuzcPKoiU4NZlDeSLnLPLGk2p5GLRsvzV1X8srQdfzoPR/7m8tZs+dSWG83TJWJVo6oYYdHc3
/U9gRwTFqSAjOM+F4em2LMCCWhjgBiwQZ0XJnIxzGEAWA99A2qHUaaDT5r1lumMM6BowBgeJCrwr
k9+tEbnm1J8svXHnWjtJMfWl9HZkicAfbsbMsKT/fNSyDyuHqDVZEPRyhUsFVM4diBGkzLGmwwSK
beN1rvZUvlFFebrFPL75D2BBqWjmxGLw3atybU2FSnBzZlS+SzLjAef5XwKQlQhOLTVMpHGqEBSQ
XPXq2BmUnZxgpIYdJukqzEX+aNNBrMRx1tp0ViuFC4SRiozL0GOgO0UiEOxq/2CtKzGctQ5GqYxd
gIUzEmXPGr+IZRfZEUca3VI0ybipEpI48DKINK2/gJ4rw2CIQ+O+hGEoDbBQK8PWWu9fGOJAc4DM
PFDBNIK4mFs4I6/TFlEpim/Kn1B1G2TiVM2PAkcCcG4WO6EBWJf95VXcMj9LWeo5GMhTvjVKmvNo
VFTHZpUZQBhr9SYdaoGD3PJeaxHcLSxVQNetIqglRZg2Dc9pbOfAdlLLp8uqbLmUtRzuLogqAHaB
Yg4BFLoYaHPOG28eczssvFZE1SkSxfn8ihRK0mgQlZDcBSxwWRPM8Tp1e0yjj8tabZZk12pxnrLO
EwOQwHg+SPtuslti01N70DzLIefyGvyIbmonjuLNuyt6Du+fYueJuaKH2nKWeCe1/gbOg2R1N3Ry
u1hml3tZ7g1z4Q+dZevKtcTQEfnrss6i5eUOQgXUjamgEAe49Udpgd4BdCj+0/hznHi6Ge0uy9u0
UACEIj2k4CzwuRJlqGZV6hB6a5U/q8dSO1H2PouMZnMRV1I4h2VZUZqRDmmhKNsNtN9LEthxg+ux
ybyS3jIh9vjyYPi2aSt53IMirzAmEPTQChiA9I+JpMGr6sp36gsYSVlvl8yRnidX3pObym/94MQe
Lq/qltOEq8RLFO1FwBriDLdXQWkeTtBXQvEiAVxTpDmGiNZv03+thHCWySYjlP4ualBErkxeIuAV
X1ZjM50HohvDxBTq0sLG+ZU5AU/JGCwPM+lcFbc5Qxs1+lU/Iu1X3Z8NoOSVJybtEvnxsuDN9VvJ
5ZxMQJQ5CZeD38wMlCKo45oIjESPs00rWUnhdkmq+6yfkZd1qvxGK35r05F0mQ1eJFbmgEhLvcL4
cVmvzdO2ksht2ViUlZWXi100V1b8FvUn1rzpoit7QwrQQ9GfgJZXIN/z5ZBeLuW5JZBSBpITm6qf
DoWd0HOvRIIX0cawK0SsRHEbxRKQL5k5XkQjUMQflN6e99Fp3kkn7bau7ezAnOnaelMERbsNd7IQ
r2DeDyX+BaPsa7BaNlKnsgG5SSBQUVSTQI89d6GtKQszrwem3su7tmGNX8RxSrbqkJpDAnElOWbS
vRLvFen+sghFpBJni+h6G2i1pFtr/X7AxE3tZv2pS10gliJF6Cn9n1bza3ot07u6v9bz2yY6N8zt
4NhCwepuvSyhL8bKUBXFkCOfYVYaWZfmAfXz0mU36hk0Uw/Fu+bcR8f+2O7D+87PQJS9T445ijRX
4VMjYtjauAS/fAB3TPIApF56gg8YAz8Y/TJ0Q+utt27KUFSwEOrK3bd1JUdppEOUylwM0QFXitna
r9D/nRw/Yj9+KRQ3OrBb8LYfOzt6LHfvohypSFnubqS0QJuohZ3vMnfQXI01dp15Efuhxs+XjUwk
ibsVU7OY2tyArtrk9MF1lV5N6X0zPQSR6OJYTgR3/643kB/nRD+BqsU1JNUEDPc/2kQQV28lexWw
Omt4MegUITynSqOVJNAWtgQQpejBGVMNY+pXqj/n19PoQjm0mjizJhqu0jaOKbDUcSiA6KugrZer
XYasacoUxWYgT6tuDf8Gmm5UYOIWALmDl9LAjhOHWcY+K69Zf5LCa6BDTfq1od4M+qsx3EV5ZJMJ
SNVslwRuXPQeyu+DfJ3M/lC45owHkGpP2iGmwXUXAMGYjl6PJkSUt51mfO6B79K276RbimmOCRah
Mrme6rPZyv4YohyNDgYwCos84IblEGCoK0C4QyhA+BsFeZmikGYdcQA8IAMLD4A3EsdCFU8XTfpv
rfBaFOdsiwGcrilZREVHUOA0oaMOsR2BG4C5Rinw7JvCMEVqKJglJRgV+3qRsHkALqEKYWlv2QCh
9GUAwLbKqzQci+4mLlv/8gncuJkXQf+Rxzm2rpnyCE9RPJ6kZ9kEwi95ZECumzvvshyRXpxXA6em
WjbGopeOvlGAA1LyUeg7dQ53pUkPVAgltSFQVTB+D6glPJa+oVBKJKQBYLk7RwHwKisP0fxjAsVA
Xp0jxROxkW+sIprUKEXtSgdiJ3/9Z7lZzRazAG6vB85UPk3BjASBP+QC69i497/I4UyxVNRQa2Sz
c3LrPCanVHmMRNQBG47yiwjOANVZtSK1wrq1geYQdXCMfxhBUBEDAoYKCVTUjDlTILNqsDzEYmlh
99Lms9uX4X0eC2KGTT1WUhb7WGWJeoVKRiRDSgL/prYgjxGNWW1uxkoC5/FjKbRIOUNClf0uK08F
vqSCbOnlcyMQwpPwaHqhMhyQzhnR/9Lqh4Fq8LyCLn3BWvHMVDSrelMroInc6eewJy64ANzLemyV
nda7rnKJp7rG6DEKex3QMOZTZBz1KXEGAEu2k+qWUX5cOs7ycMBjXLYxO4J6d+5gmt4Ne4BPDvIu
GB7aRFQuWLaIiwq+fBQXtud9nLeWhNXNuidaPFTTDWPXaXON4pSSeH13d3kRNt3Ep8X8pVVc2WQc
yH0ek8Umo2HXRyA5il5ALxokguEv0X5yZ7jrLdqU1nKGk/i2q6vrLH+8rIlIAndtFBWz6ChDAoZi
gnxHWkVg91vp/y9bw3kJI0pncJZhrVJdfqRxHNt0HqjdWdPt2EuelVB/jAq7be4tjDtf1k4onHMe
IZsVnQ4BDoT8mAU1GoKdqjtn8y0Y2sbYcgbpOpeIQOqmMSLrhasfpYdvxYempgbTpLB3MnisIPci
DWPd6H0eMST4btzL/zBbp4K/EwDw6DMl31gS6ag1JXh8e0yi9n+yungckQvrlNyV0ZMpWFCycdDW
srgFHVpKsiqJekc5NpgqZnZyLN/NU/DwRO7rj0IwQ7WBOIBOr5VqnGumAWDmlBzi+g/5Jno2H5Kb
6Xdl2eW1OTmq5+qHZ/2OiVycfFlJHve1NEkKnhRIxevUG/70ma2ftEOY2iGgVgTCtlzJSsNv4JxK
Wcj5CFmod7p5XDkzOtvie6rtLu/c1v2zlrNs7MplhXqcJm0MOZlqHYxUuw4BMzdMogSRSAzniDsl
rNWsXcToskOHqxjZNVHyfqupY20V+uLUVrpglNScukWItEdNYle/xo/5UXHz6+JVe4gNOxK44c07
b714nB/GRJXcJ8smNfkzewft74/WbWzJi9BY2eq29Lu8Jo89mvPv0uf/27Zx/hl+M62jGpJV9WOg
z0Rt7Ep+uixDqB7novspUSR5sQ3jpKLJ6Ydit9fR1QLfPECl4nW+Gm8TF+wsZEdFz22BQ9E5h4Jb
2wjHCrJRHq8yWzlrqMfbxsKS4b3J6C4wBTHSRlfV0p4GKj4MFoIIlZ9wDyZMdJWtgp7nMsLb/pyl
V0kMDjGXZI0bxQ9TdcqDfdftqsmVqps4EZzEjQzD8gGAX8TwAerTfHvFPAL8Js3RdG2hpTzpUzcr
waGNVitQLwdgTj1MoQFuFC8TIU8q5rKaX+Okr6K5k1NQhq4rE/PRiXHNTJQmM8Dl7pPhAA5tyTpn
xbGuXgt1V5vPlm73GKORCk+VfyvKu4E3im7LY3KHLlHbYrKnAidzONEq2M994pjlI7IkICHIitq1
0EfZlL3d1j+Aw+C07ZnNoM4o9yoJUac89Frjg4plao7NnKBQ84POkie1GlAHfIXs49krs4NeXRVS
7lXDIZd2QXww8tlus8NMgRi/q/uHZDwFKvD6cpvFzM3yXyy6ZkCyNBBVZIVrzbdpfM4JpoF8sMCX
5X7MzzF4FidfbhGv5s8Av5ODfWzuqfVclHeAeQO1wXU63QHGxlQSl9Z7s3qgrZ8lql32R924itmd
URyl/ik0XyzU/edjUl8XIL+rkoNZ3GfJLm/eg+ERdZPcejD7fWHY5rQDd3WO8yP3AFWLPhoNQBXn
YfYxiuJFgCbJXuXmrTAjwF0HoFrwEuMUgspOecrjB6l4VycQ5wTAtAAVmcGwXBNqatpVI7lW9EEK
3dHYmzzdgAZBKiOnQyGF9PE+oz7Mz4mLp6DaA+d2bv+0lRNbRzk4I43VN080+TkAyQd4Wn21LMg1
uK9za3SS3mea18jNQcJsRQv8Q52cU3Ww5YLuaPKKpiE/izzg6Iru+++h0zKaulC8aDLKQvzYb6az
oNbDbunJcZSDeaj91u28yE6Pjd3KtnyrngBp68HCHmSGQVmBI9wQbyAXpVmWAnpdMKJ/vViqVC+6
eukWjI8YkXUGJ3Hycy3bgf3yYIC4M7/6QOHopfEqgeIbVJqoOqwkcwfTKCbDrHGp/e0SwrzQVWXP
L6AwzRC6OvemZ55KrzlO+/BguqUb70BfC4geV3QTbPiHL5/BXXRh3xQtG/AZxAHiGEQHrrGDMx78
4vUJGPC25ZrHxH61fl1e+e9R0Ff1uWsOJEWAhzBRLwOgVJj9KIEKVpZ2p4r0W76f839f9ONuOjnJ
gKCko36V2dmN5qjXoZ9Az8rtd60XXDf7zhGllDYKWV914264LFSJ1VKsafYMJq5D7legOvaQf3Tf
29NNutMdEfSASEsuak5V4O38beM1rSsVA3XjjSrtL2/Y1i26WklLXmLoVQwWTiUmlerlqBjsp6zv
Zzk/lMCAbYZ3VJxcKx3f24HYZhIC3phiygaTaUPU3y1jmZc/ZYMLb73A3xC9LSslpbWU5BEM3lkg
i/HzQ+wmN4H7M9mN7nyPW81GmcVufGr3zuCj6d+90mP74fKHfDNiS0WTOHpyVQwVoAeeOzyDFE6p
TAKEUVPtE1o5FZxrY57IdH9Z0Lf9hSDMh6K1wgC0Hebgvq69lc5paYC4CYk3wJYbOeiGPJX4l4V8
32FOCncmSa/O6dhACsBVgfE9Iz6zixiIv2jBPahODp5ZFK8ygScU6cad0LwcMpNV8eBIxV0bP5a6
P4iwLb85OU4x7kAiYyk1cgfFpFiWD2lSZS+WHqNvGmzCBubup+JkdnH6R+riUZDM3DIRjDGZmL0H
9jblX3tJjF6Zfk4H1AR3coOBMPI81NdEfRXsnUjOEnX/D3Nf1lwprmX9V27UO9WAQMAXXf3AmTyk
7Uw7h8p8IexMJwIEGpAQ8Ou/JTtvX/s4w+7bT51RUQ77DELT1tbae6/1ZHeuSQxe4QWjWMC520bz
nh7qs/gr+AHrd/nNcC3P04vuNN2Mb2VFvryb+cGNIZiGUE7q+U+et1xna+GKpoPQxCm23mkWll90
Oe3IATUaO1+7tHmjq/5MfmbSjxo8mk1bK9toiwbphXnXAB4+FJv0Q/bN7ecDO8sv38QkXqADRw0e
WdcgXQaXMTSo0v28FZupjCNo12+S/QCFjTeM28vo/fPWHhCuJzNpBy4mMCehiGYbXeWH6bvg5bjs
4o2/pK0HejXCO2Ibc4vVtJy8dXj9djfiQgD+VyRRvqgIWyIhhnjtHbKrkN46nTgPZaX0rU7+drkS
SIImvkw0OY4kUJNnssCwwuOyP6GjsaG74J06k3fV+2yngYlc9u/rvXlLcPf3ixXySIhfeH/vWAvC
5qutaY52EV36nnxAkv2+2vK7+OO6STfqyt69sVb9tnuxVp+0519/MplpEHPDmHCbLEY6i4HyZkk2
zQG1ilsXlhZXwDdG9mUSgl8+T1o88mgzW3HaB+hh/q1eSgWweg9azqls93QbLeV4tWyzQ3CKYpGT
n/Mm+ybPgnftG9X+3nd90WsQZ0dgn8FIHycCai7HXBBvjPi7JPqZ2/vXh/X3nXzSwJEJQHqZAzMp
DLqZKTK+RamSdtOG+fVgkapqZYGkF8TzNWrglgQ4NIN+GiLdjp3Ust2AiKCMaVUWq7py0p12OSkj
p2/ydALeFzRv3TJe+vp+Tp487pEBmbq8U2Hsjzh6Sr+5W4if0T27kSfXshxP8u/9fnXb9oyczZuI
bufNsr35t9Ngnj9CceS9kSCZNU8xYv16qsJvgf2QN5si/zKg2ub1yfnt5ANlgcIk9vULYeZ2SlXT
jrBfKwJewyov5zl8C1D5rfkAiwQ431CUm+ZHi3weMtxRvUUGsXeK0vJLe7lPz8FJu3w1Zf0xPTPg
0980e71/vW9vtXt0aWsr3RGIeWBhN/FpItd3CFWD+nPZMfb99ZZ+P4r/6uGRxwd9iXQ1NVrKiy9N
8zlpdq9/v98hx1sUqS7Ie0EGATzXo+STbJQM/F4KS7JODyOQj+p9MV+74RAN/LJ/K+fjd7152tqR
GeypXNnI0dpSfLH1Xpi3Ep/eauBoQdCsSefIN0DzG08LMZ28PlzeiXkxXKAQQYgnRbbOMbVHFC+g
/pu0Az3LHSwqmbZjs0dlS1FvXm/ot064J+z61VJ+tFHFjBLbrENLDQmnzcAYYOeuvejrH9CN2dcx
QYYpN9thKr64ZkBN3GA+hxMqG9JcXFZ8fGPFv0zbheEA42kCqWEkm77gToGckSLTgOfpfkZlVGwN
MovGUry7RKYSUBETvnEd+N0WK3JkAUEmqkAazZE7mTQE1FtqdJu6shD/eCdJj0qbnRi3DwP9H9/n
/1ffi/ePkzf+13/i9+9CIpZSg/T7+a//dSXvh3+857ff78f/9B/87zceve9wLy5v+5dvevYZfPmv
xnGNv332y24wjVk+2Hu9XN+PlpuH78dj+nf+T1/8x/3Dt3xc5P1ff3wXdjD+2+pGDH/8eun0x19/
IKPsyYLz3//rRd+Bv/64sT9uX77//nY0f/1B8j9TTDGUgqDjhip9XyHv7v0rcfQnMolwlJMCVXM0
85j9IECjjpfiP+M4KUCgD5YGhCN9ltsIngW8VPwJ8g/QfyD1M/YyVVn8xz/7/Wx6/jVd/wDH43vR
DGb8649HBsB/7UHQ0yJPDqreRRKhQUqOj7AkV51ZDf171KulH5maVAbeZdW2oX6XD32d3dfgfm/Z
Fpkpo9TfEuOCeNnV1dAvJwtpItASr6La03AuOrlVfZ9HbMOTgkF0dkxW3mwqSYiJL8msliHeV02O
TGDQhrYJNLbAxjyedL2y4C9ooI+4DSpDx/bCiqQGtlPNJL5s54biq23QDK4rFxGKrNsr2kfsUM8j
uBXqirVLt8/FMoxm78B70YG7o9MwKGrkWV5yShALCGpV4PCcV2RTInZRhOKQCwo3Mmzjuan3Nl04
UufWenYdiCa7NjvraFBbDr6PJdYI0yo1Nlvu5/IsUDJNf7QDCIcvRKpTu1+WBbLLIH9LhmafxWOf
ltGaA/ZUdm7lRgw6inHzR3Y5Cs5sL0DqrCOzlVghqDTMpblQol5VGa4i0fcidO4GLACd/EmEAA5P
1rRnuOqSOlN3rV2ZuqR1LcAtDOZu5CCDwL1LSzXzyepyAKkA2FJVLtcyS+Y8PzXQB+h+LiIZ4qFs
YiRnnYdjb7td4Bg4G5aYQ7kgJ5H4UkVmZoAqgumUVcNqyrkOIbeuOVfvrZpy3O2LxN5gylL7acwa
Q85VkHQd+BYHSy7mPrfNVnXrAHV4NVfnrUUGHfIFhsDsO5/Qp8uYr1MGqaxw1Qc+DPGP1GQF38gc
CiBQqghjueWWQbDYTEiIPevDEfpBLMIb64oM2UZVguSbbGmR8TB0pLZnKXXhlzycwrxM2hifbNJI
GrJv1j77IBioDUvtih45NYJ287QJTY7BHNy8DGVhVnQ4Ugt6mU3DWnyJeJ9k22A0mdzlHZnSkq9B
nIJ4p46YFZtqViis6qGYrsAsn/AJiKSMbX5FZddAtjDOAzJvu140P1xFkMWT0YGQ8HSK0pnc1q5T
5O9Qilpk5aRQ6whJpDWZ4tNBjCtpD1PnKredjYacnuWrE8BzJYm3tm4QAClmVSFikot6E7U1Hmpt
hOQbASZ95Lg2FQdK2BcS0ZI8SEGnz1r23kbp+COxGtQqawtqshL5KhUUp4gMbekW2pgyqqf6PXbt
/BkrF8PownGoy2Zp03QToE79SjMUm2xiBuiubKdKFztcqcdiX1givxbEqXEnbFwdXDD1ybZutfk2
9DS8yao1+baGLvssle6BYsxkeMd1LaKTPOO1e2cZsxniXHGTg80zLNyWWTDSYJe0WGxc8sSVqQZJ
B6r/DVm3KsyL5gwJtTkQNUfFaZJyMSOwMU/XeV/ov3kqccDLhQHzktmCpx6qDkslY3T6qhIvw5qF
C3cnMkwWoJprsO4zl/LcR9mMRwYSUs1XJoxzQPiyhjgSkod7xUo+5+NwhqJfavcwV8jVagVSYW9E
lMf8YqgNypk6FKD1QIjkkOKGGEN9rrVlJ/oWVQOeqW79YroiYNeBKczcbALlqrnFBlxWZLboGSGp
i5pgm4KsNdbQ6iJVrJoNlItSBKSKkYHFNZu6MATZmwsjfYq8owKJ6ZMgzQ74gqIoewsSc9qJVI0X
i2V5cI59y7Izl4ghV1tXqFmDnEaEFMIhoc7XjcmngaB7dBIQ3yYhm75BgUMLpJpVVkJwVETBlyGf
2niBfq9EJB3lnijcBW0jSzIZ3SGhBjSYp0Mb1HFPy5rosD0pHFDtT2s4pldNDSlXUGJnyScXThl/
V491Qg4x3D99kNzOIe3/jpUvpiimYCBLv2HRurDwhtY4K/LkPLYNskg725kvuAh1wbvJxtJeDw2F
1j0cOqRiU2wYdtOziWgcSnzotzNpZlUS5PI1mH1jiz2vETvdxQb68Nd1j+RR3AUq8yGPxrRBBWFl
eRn3QTsfikVCmBwQan9ZTSrOtwOi4bd5yJne95W/Ecch6y/HNKECA7dCdKKGfjQUtFznEP/QJGxB
4Rba/jJVrg3KFiVcpgwU6fpNx3h3OZFoxYE6pqax4ABGcNCMvIJKWsB7dxgXVr1H4RhDxnoh3HKK
UyFELIkadT9SKv9GHHdd9kXRZheTWlDmhfPJL40QPJR1n3LECcKiPVm7CnyHzI1reNrQESeowNkL
aYEIRmWfBYLWe2Y55fWmldPC9utipttA9PJHXcw5Ato6VnQP3m+pyqotQEEWI481KifqwN+JFJ+K
lMj1D8/cIlq9BZdWblHN1I+QbRlJMEB8Q4kiL03R06aEDF7abPOsjs6RVwuyVNDUuW+AeOlczrpg
gI4GqVG92WUGVnXi0H9guWy6zRJX3VmS1QkC3uuKJIcUy/UkFwOSTEfWIgYvGinm/cLw20kdLJBQ
GIck3glISfHNLAK9noSQelivqRoZRQ0/IYfJNlScYW3NdquKmSK/Xzt6k4dKNrsWWuY/KORw801g
zXIW82rIt1LHudgTKSd9aYdKn9WkuuZqFfjK3vHLophyVDUGy3ALmQ750QUjzXfzRCsFVaIY94sL
lYL+DgrxQ7R88lWCbCvHpoIi4BjHVwlNIDwzKlDyXnHWreK0NQsOAfgi7AOMCvlKhO2akyRJm3sQ
2sEem74l8d+TiRP7aciLwh4C2opho4OCxWf5lEzhYcgmpU4Gk+F63xU9LGSWqDTaGdorGXyYU0nM
j2bAdQUXPpPFqMUPi/Wi0k18x9Rc3yiSCKjxsAjcQDOr+k3DrcXBI1RvdwvvsmsEOyTiVE5D4inO
mf5IXRT+0Im1E0i76wxTHJL1O5+x8vdZ2qNuPB95bEqWDdltN5M8LuHWRawsQFp0Hpq089kNywBR
JTg0bhdDj/Y07TEQJR0SwNRtk0wXrEYFIuZNhp/0YBAhy0QB/6JuDdzGYJVRg8TBeql3EHNtYJnB
vdJvWnCQ3fW6ziCIGDJzW0TCnFENjthgGsR1xOgS77KlS1oYPDFdNCIFCo9VCY8LHNcUCYnGKNwZ
cdiejm3Y/5zSlL0bM1P9HOcp/NvCE5SHBaWmB8pD2yEAtDpVInlEx6cmmMJ7B/rgqJxTVX0OGzf+
ZGkhqi9Kt6TDISf7eVdMHYu/zjzup4+C0i4bNjWzQ3aIG42c5IDj6kDeuCw/vyv6G0GGantagDE8
hs71A0z4BF0tJpU2ATqFhIYY+itFLjkKLaNw/NBkHRLHRzXpt2JJL9oEOTkuISgIRmmCpxEBUvCk
TRS2plM+NpnPF+nPEyLzwwpiiN1Szeuu49P4BlDjscFntx60BzFG0Jb5Bulxe4Ot4KpjqSNvyN7S
Yok2GGO7i9q12NWBcVszR9M2tkOxS9fMvpEI9xxXwQgnKMIACx9CVwQu9XEwYu3UYlj0ECSj4Q7M
vgjYx8OPJ1fQX1e9Z1e7F10sIGwd494J7negeUdYVGvkwGbY9RLc4RR6ERTx8hHwwK7uJnH7v2kL
hH4+FwvEon56n0xfFbUjtCORo2Phf4GdFcpvyhXhO6vbNxUOjpJZ/egBYENDD9WPSHA5AvGCCISQ
fJYU1xtYH7pkIAlxfbieaAUSDOTNu52EA75Vc6vOsp7kd0Ge0R0jCr6nrGEXUDTwZZ6VuZV8WM7W
QOq3wOmXM4xnzDKw4+aYAuyo5wMy1ZDN6BwGvxU5tGamhp8kQVvtH4b930JbLprvWozip3kVa/GY
zI3R9/fm4lYev/P/IuCSYET/45/AxgvA5RPEne9//OPG3Jr78RlQ4z/3CLwElP6JHUAAvQD587IB
WJWPyAvIiv5MkVUOxxhs1wkKaf8becmiPwlkQACUgQnMC0GNj7BLlP9ZkDhFRTPmE3VUiK398+n+
B7DLAyfLv+yPbzGKgQfB/oBaEKcaHuDphuFRq4fIdel9HlXwSnexTCT0lkM5NevnNLUS0sSBTsf9
oHD8JVsTzymbEcyvwrt60AlqDcF91GVnBUsXu8V9YlAn/n47XvC0l8FSig4H+h3qZttZbDFWvCWb
GohkdJ8hNG+vOZszfgvNJFl9Jz1R9LKmjZIE528z4lESmer+Cme9ccO25qnukEvqcGS/i7JF4ZHr
vo+W8xhiEu3PYJwEPvNkSn9jwJ6jw55KFzo3BerHgJth1EO/x54YlSzqG8soy+8r1MW06sT0CQSi
eDKNOjtZx4dI1dpI3vzkYdXEvzbXMyTzqf08wmjRPgjKvbWBicZM4WGet7+2JB9B/9/8AFM56ZqN
ESjkh2dSxIFqkXbpam22mpk6YZB8hJsxvIfi0zIippys1BFcE9kwwt0WiujoEtJUCq+9PkbPz80E
Urpgr4AhJBT5K35ZPn/GmTUo7NMk+EHBlRDG23rNAA/teZ4YgqxfbSj9BjylMqevt3s0N77dBORY
UNkFngzCqaN2pV1EJgKS/6gXrDlagtGAj3+zpIqBGbi2sc3VAMwFoVnEaeP4rUj38+Pbdxu8AnBt
cHiDtA976Hm363RqgnBm5EeQgSybbFAQRdNbbKTAnIq1yfhlE0QiuiA4ae1NN4YgEMYdoeEYlNcH
4uWT5FkOOWgvHQcgNzkKLEAOs+LtEuofCXXYcvslomvU7VPt7JjsGlRe0G/aYghwF4IkMv0mwmUC
dDI1IkSQ9PWH8SffE6sCATWUrfizngI2ReLI0awAlgiBgw7V96pYh1QfhJJ9teyCqh+h5bDkesYS
eb3Jo9g/piKFv+bP5BSswjBlRwNQFyvUeaQJ7lgDGZjgZAa3NzZEPws2io11bbImSHsYl1gCN4QD
CI6qJmT2ppcUijdDEOnhBreRXg9blQodX/dTM4x3rz+mt6dPR8ZTjyNZHB4fGNSwW45siXXInQvV
Ot/NGjxSyIC1EKJOduHsSBrg3kmm4EbGgOWwaYwT/kcj6zd1Nr0b+/wxPFELJA98LAbB66PHyBW4
1JaRiruBpwFseAvrtTqwHYcGJeikSmH3x9rq7rZv0wEWVcteR+lJHrTBhHs0g7X1ln9h+NTQrHw6
T+ZOijcpU4+XNZiGEJOIvWwxZhhezPMNNhM3yGJYyd2IouGg37UGVfX2vVpNI4eNUwswCiBI/YTX
xKJ6sWzzbl2CGydldToWmrc1guJruJz3TA0Qwh7gEFegUEjDgF/TvqjXfgNXcoZJjIN2iYazcC04
vrVrKqfeojs4KhaApaIojcedBlQk/qKRHlkMrMwB4NIkv2WpSNt0I0FbgKVYVbYo9CZaQVOJdIbl
0Xpym+A1+2BOZFTleAmckoSqvXXk7T2UHFtxxP88FQzI+GNEdF4si27uQO7HhPwmNXYRSmfHLk8u
4oiR5ZyMdsFwFNXE1889m5clKy3TTkGRL4wdva7VCuBA90m7ftaBHellDvU2LJM5mXpeHDqb+ukR
I8FlslymLJ2upW679fPKaQc4KOTcH1oNRh8TJIaC4Y8Esb/1c97PM+aOpO2CH0CQagP4Ix3JuKeZ
9XMH6doGDoZ6aL7Igbq4EnwZ7QPMFIV48iYYvG9gZNp3t/NIByX3BW6Q001CxGreoRIWFYWc9xrM
v0Fd9fMJIB5Xfx3yoUo+T+EUYZFleQ0/A/n1Ai7K67bh2Gpi9JFfB6U7kiAQhnrD52udVAtQ/ULy
b2vUjyjFm5F9IUH5IKAXcApVBAdD8XqLx9YIlzJghRHO7QhuxosWRx2OzPXEfSWr9YvR2cSbvxgK
dzi8KS7g9FvVkhWL0CGNfqwvvLwJ1unrj+Hd2WfmCIE/lJvjrEgRafTKTM97vpLJQuyM9p/7ZACy
Xhph0+BeKKZgjVg3DtFOV5lo3k9jjsBNKVmKcqI6B3WRKME04DhKU+JanUP8iN7MQNmAe40OQovX
Jg/CBql96yzOsYhCRPzCpGok1F6gN4DNzkKsQzExeBenVdsZv/Mn5GBdgZ0hk0tJEL6bp8PrPX4Q
YnhigAEa5eBC8r1GbwnuBM973NGKDQhUZJ8mO4RwYlOtYzix0+rXbQInKzlhkZuxbOcOog6qrM2D
ZxtQ6Zc0sa2Lq5sKQuN4XsDya69PGhkTbyLVCl3cveIToLzDinpu7LoKUQMs2GjJe+zOLFLYRq93
6Ui6AIWxqMDCsQmrhhkElnBkqhUZ+hVRxfhTbnDFlXsja/8AJiDWb92HfYw86wXPVrHZb3HYSm9S
NMIx3S3gPLjx0Zz6PwnVjd0tB6ScnDSO+3FQQB7pZaVmvKthxHdxqXs67rsg02SPkN2EOqgF5wW6
+0bXjrxMdK2IkHQXYat4mewHrpcnNwAzd1HGrVg+kRohMdT7a4WltXIEvL4j+gN+w3IxQq2fs3jw
52MfiAgTMtOe18tu7WkEDc6CBNZ9gpeqMRwuQ+owiKunFdZkaIICSyxxXHrrBiAYvY6hwwtxJXgk
aLAxEPCJN7hjRRiKvk4wFMZkLDCblNsWWwKcBy1+exwfbwq7fwtawfT6NHicX2mOa6dnon++YiMH
8llgN8HHqc8ErMOjews2jxnFYrhZMlD7vzHsR8eRbzIBFwVSmJCAT+E1PW8ybAW8VjlnH0cbYYWY
xRgsKJz9GJ+klYlId5ULBDBqyhGo0Sd8qga4LDB6GCWnZ27eZ3TMq3ZfmSSHMcCGnK41F3jX3IMw
9NrMAw6qX9OGhKkBQznzfMBewS7y01F3s5+IoG0i/CiWtpiuQ8TB8SQgnsLZ1FHj76mv9/2RB+Wp
hYCSAg4BGAko48ALOr7ZwB0cA8S7l4+MLZRXpbEdkZvKhVV7SeM10ctOMU1lXgI5LVpWaq0adRZy
S+a0lPB2gnNd90FyUfUsQ16RE3P9HRxW4QlCaQndAsMV/EfS8lVf94L2+tatEXdXyRSF87rN26FI
5UbBfxzt3rk0ny61YhUEWGgf9hE0IzUShoZBF9GmnY3VVSnmXK1tyYZJJzNIi7sJm2FatVt4OQdI
tGj3KICwyQ3lZklqSK9F4Mw8yMKxqIL/VtXm1LAMntkmQ1b9uuJai6UoTyGgVdlSQQ+G7qciq8kW
2Pu8fkTQNW4+24TX1ZYkJo5Ql5IUiH3S2owFyulisNDXKa9PgI2ZrUIyw3peFUMYHiIH0eV9HYw5
C3cSYdHk05JOdRd8KkQ4zx9nMxPw0oygU7rGiZHZH6mmVH9as6keRCmFiNj4oZhX3h2qBujGHukS
eS/KogNVMdtkeh1Vfhf1bT78YDGQewTiqVnUfWGNc+Gm424EQZypBpXmW9wDEEY6VH3Q0csiyoKu
O0xUxiNn9ywfiMEoz8jDAbXzSsSEJb1GGml+H1DLbADeDkMiZXZqi6ph/N2Qzp2qd+1UGze9c2lV
N80+EIlo6HVqtBaniAazOt9jrVAkaMhpDXGs8zFvXFEiaksRUGCVXtvl1NVjwJqDa3qcNpuuQPB2
ATVMY9O/RWBpOp5icTjITzgCtyW6tBJeV+H5Q/KZXnEIPuCHefxj0DQcr4U+Kw0JLmJM1N1qVRFP
Zy3Vso5PoAMRZNkG0f7OZod5aCPkSqTJ5M9FkM016E4NGqaA3M7VAtWDTZuyIq2vFqT6yux9WwWt
4/sMSguxPO3sUuSefZKkIPVQReExiUyblHWfs7qqgvUc1GAjRipYFEz2Bay2Yul5QCqN0HDUqCbi
79sWGgDVzrUwBPVONBHBs8Nk+UdapgA1QiAyYkujtqHsWo0ArQmDdPg7rmPwD+17L3Xzyda5UhuN
qzdGNkZmCk4QpAMz/yV4frgsiE4W3qdP2IjebyTSTAjCncz5ESMceakFMlWYCSAGlnmTn0ymzjNU
HRuBBbAO8DcOptA93icfu8pMCvWQUrUZ/uEsQWzaobogwiVziMAXRq8iiZqjFHkmsx/nISmQLbEN
bKAxFYiY5iy5VwoXGrXXTQNPa+PyaMnUpslZagPMYGKV/WyQcAOqmKgJ2CoOzK5JNF/kbeYfucFM
y/WGYmWhBYKX1F0VgFDZbCmigpj5dAGUfseL3g/NNEV4K47YXDk8wzSMaBYiaw9TpzUh6g6AG8Pf
0lkKetOlSVWQTeIKAEClzBi42Ha/Vk+1jgW+MmsD37nKLA+DYbFqkD7y6OMW6Zr638iYdhckbHRw
82uog8e3/3OQH98HpCDuLrJY9niAaAApyF3XUNnoA4KpCzqt4nVGW0jkrJvwBhdwqIqXKFD0EyXW
yWCp4eaNkt7TISqWCplZHZsWelX0VmCUprjneAvq3yI8FWCOCmxjXbh4pxeh9Bh/5FkdqrvicQSF
xA6CXXvsE4sb3NE2UgwId54sNve38/Bxah+XB606jvFBsRk+AY5g7js/04VhndaR9s2whFH8cREq
zNinNWgSa87QU+KH93EhrXaxeEp00n9L1OgRnwPFLcHqGhFQwscfBxTckCt+EVB/SLJdEKZD156u
cZrN8lB7ECncucYK7OmihRrxjRwd5reZsljdRSCjwvIZU3is6Lye4OxejcCy/RfGk/+RTHWOH3wI
/Xbo19Q//2Bpzdwny2teoziizvG9TJGoJifduGSROSePawVp7IXJDr+GvGgnjceZG9LhS3ACCDTe
ItyPc36K1ErDT/Dc2nzaShWYodkgFaxC42nLkPq2NVwC2+QADADZYJqYRfl47bcz8qY80NMtloKS
H7UC8bycEYhuz+LEJCLse9QIJ7yfympExO80KiKL9zOjECQr4TSmyNhWFv9fegfcLg1dBKhIAcvn
l5BXQloXXJ0WrUesFtNnOlQzbgHVsvq170BbAJB4JiqGhck14zbf8R5HbL+bg6EqxtO0wFE1fw3p
3MLe1FyIrjv5BSe3Blkm7d4yjvvu9yVBPhI5kS3DcBzIw55RAtoymPbKIb3jM2G5cOaTIo45emIe
uz4X9YghInJevXAKlKfHdEfXMIKVMzrxwwd9I79qgFf5Jf6In+aoMsAIRBYcgEFpmibGD40Fjver
BuhjUIKLCLgyElQ7ZJwBslhof0FkpPEOukT+DjuldsS6egRZQB7EdbW3g9JVfFpXasV3rI/QW4Vr
OVBDlSYdIMoq6nD17XvcnSB/yAFMpOd9R/1+MolrAMLXXW5gKgmFsEV0OSL/DMOMu54fPNsQDxUg
D68DFt/yocbH9cLRy68O7lkVnLlq1Lq5LEjrQUphcdxdZF1FqPmQAMZaqh2EfQMkwUDnIeXjFtBF
BLrhDCAQ/ZbUiLcqkFS5ApO/BsmKXlHkwWJA+9Qn/JQ6Rlg+3j6OZGsEkGgIDTRkOnNI36yyD91q
XXCj4UwDVVilKug32Fusr8CBO205tEno+1DJIYDxx/XSo1S8gb8Kzxp0DE5+Q7iaqegumZGzc0mp
kku1T2IxmuCna6J2rnY40QiHICgH/h1AhCjK9GcgkiCM/RgitbeuN1W6EIbKhAy+jfpRTA0ynL6O
VQ5o4qA7OyF/DdTmY/cZmapxArUmnA4zLvtRJOBTQoqgsJHFKu/bIt5M+GOQTWXmEJmat7968jiX
SrYAiDegG118tx7MDeeTt3/FUntrAu/fb95m7P07hgf0vmpj/zcwGwd4xwIibfyoCNCJHixkg49t
NLyS2Mo1vMXqcjVLJHctNqrflUXvX/m1ZOFTwhJ5+QS89AjBe3Ma1Bs9L5pkZRTrMH9vWVaDg9mF
AwD7ZFmrIj51avC7vA5QB+pTmSCNoEqwv8JaKCS1BTdJiPjDJXBL/+RI/MRHfzWU6gJHmsJSCW4e
b2xD065ZhxRZaZMP3aPB6h6BRpUjuSLZBVx5EHLUVCfJFilcSlTIwaA2uLENknPAA+cQxZvOkL3r
3TiG4qMA3BjcP5Z92HCB6HCOlFVq/SaXsQ8zbpHk6tck0jDjrilTNg59v2Mtx27cPw4IcGBv9DqU
ZON7kzEK2nMWE2ROvwF8HV3ofboD4q0Qf4ZxQy3GMazMDGIIwKvjGyYExVNndT1jNzgBM4scYr+D
+ATghZVTo/yzv3G7w8X1yd3ON4+qHIoUUi/Oh437/GKrLXLA3JgBqno0jS0wYDwF7gHYSa83dQSg
YzeFkP5DW75sEJCuh96eQBcOtWl5BVfyn2sk7GYBggQJTtwrCIf51V1Q5ifVNi1mGMl9Cabsl3F8
/Vmew3xpiBIT/Jei8wiHY50fhYWqicSAb9v6BjkLMGPIjPb++DjmGdmtAq7zW+P8skGUmAA4APUH
MojS4giz6JgOkUEdVtdqHnBQ1B1O/FOkUsHM/drZr3fwIWHmXxPrewjsNgSZP6olIoSjjhqceZvU
g+G4ZD1aDMdWD9ovlCwpqouTMZ/2rUQe5AfryNJuezt4e040TEMwgoU4eAOVO+KCwhPhKuXrzKBX
nCIP7zgsthRh4LKFqGv+uKkc/Drs8dl2Fex6k08NpoAldsHORO60PxFVwPyDtJL4aohJ4Wa/T3si
UoiewrQsG5h6hbdjf1TRZbOQmKiNe4xnyUcz+/qwHk8jJi6BACIK0AHJRsiReb6Gce4qE8/BdMnG
zlsmFDBjBuWYDvbDEuQ2eYNS6nftpSEm0v9D6swROJvN8EYgPWMvfx17c81UW4YCllWUemzqfwta
S0NA/hE4arExvMrjC3NAXPX/2Tuz3riVa23/leC7Z8B5uOXQLbVmyZIl3RDysDkWWSzO/PXnobWT
2E5in315gA8IsANYUjeHqlprvROT6Kkor9+PJYrk/Wl4Vc26aPpuPzB+fUP3/eW715QXAvgJWhCk
FJBi5rU/3tAZhnehNqc68xoNsUbkCeFZr65iwfxuCf77R/HofGCvXQYOrvzTVidSU6yIsrOz91Jk
cpiO8B6ZneA/v76qP6kY310Ys0I+ioAzkqLYQggc+/HCdB1cxivy/qg2SNF9glRiZyOMsMXG9o9+
a8DQo7bPmK0GoUg3ukXMW7PBEBec1lBwsqitJJOfS9Nm9qDfitRB23K2Uhs4CPCWojKWNUpNIKeX
vusEbZAqTbvpElGPm4nREWR2nBR95TBqu7QWo7Xc2+Adz6tcmhHrBsWS0S1XVZZPAZQZuJeFwUyk
hKpxRqPhFaTVaKXkUfxZoHgav5bDZJ73V4EK3eewcL9tY++tRjXrbN1zLky2blrDvQyYJ1OjoG1x
R66vG3PkByix3NG7tvp6L+a099pGAo6y2nXpG1tBlsUgjC1sehU0RexKr0Yz8I+RR8exmWMZ9q2Q
+VZBQcuZub9b5++HuNdNVodFBCMsE1erlo8UFV3FdNJBK4osqgluop9inl+X9SPk4TKwrt11CGx5
Xrq6tg8D+kkxZ13f+7BgXnuri/NqFIxdmcB4oAxotga/JfBpbLNZF2FHMq1j3gZdIL05yTr0sN0H
Zw2mrf0A3rAjWtSAZMZet0MPiPChkEybsxgSEnSCQ646wygjYVB0/rHSevY+Kp5lNl8RyayDf22L
OZV3DQT3ykzKptd0OmE2DsIEEdGBpSckqPNs43kxNxh8usZkYooozTArjVZ7TefLKuiHfkO7VM4F
3XSAqilailzvj7ZeD/MnVxcViobUpuBuQuE1Qj2TTeNrYwhFdofc/tyLOvDwzL30Bft2eWjy2jXh
+L/XWQy+9zpxbYb90Hl/NYgsoBpsvLqiZVMBjBgZTgqRAx4XiJk8voZZVWY4V9oUfGATb/0H2QRa
jSMY3PAwz7L5wSHVtozXYk6P0JytswLy9LlQy3TGJKO995RrRkvg5NeIsGqdmfGkPkBsDc7szGn7
kNWXfyqVrJ8zvWjjZtT1Bnmasg80u4yUzMa58KX+2lYsR1j07qU7FzL27Dzn6eqaOpTeYhPpW4w3
W1kPekJVPiRYTFnEOvWu+JzL8QHBurxQtpZdiKknHbRnBA33JTub2jEgFmL27zyZd+D6svhS9B3O
ELlEcGY3TeykQXfyN1Mc1hQifdhIx+ZP+2sT2WXjHWb+5DlE+vyTWtrxCO8h/dIFVX2s0CVv4RqU
ziEv9fZB4om/oUXQO4S9Vps9zsvmv9Va49DKj+LD7JtFopuDfkKmSRRkq2nWpc2Y7qCGvvnal156
x/AQGVQ+WMEXA6iHfsaQxv1klnlxkGujJUYvhvt+QlqzbwVxvy7jyerVWoWOmP0o9YI095+LySSW
DwbC+Lk37RKR7SgH2pxC5GsIGdz/6mP8LBA6auokAugIsW0M5d0yWRV9kmgvnH4wuihFoEZmbC8v
Fzi+F71r7G9o6uwYajbNp4Vy9kr3qumc6bd2KiorN2Of3e+LMc9WE24bQkzaZqm9zLKbv3aatkRm
YWxvfV8iLAtSCX1w23re3ByRVQhjSo2xJFdkObn4wWShbsjiejU8NmJaqmiardo62Uhg5EktHeZM
cjQvnFosIZPeJ2deP+tjml7bBstn6schZrSoI/lYxOTFDlGCie0NDSEhtnpZ5UJNpgNvE6cxVnAg
8D4sMkeGRMfYbyDTbWiZdXNsGRQgtRHD3WI01V2fr0MVVcOQPXb52j2rRQoT2eO4RKmh8Ess+X4g
rj4zNxbekm8R+sf5NjD7vMY5YSrfSoEqEpBHPDUtUlApJ+MuAEQ4lyb+M6PS05NdNPZb77vLZcm8
nzwqBq58aIpWYNQ6OtIxu3R9rcU0xqiCN6VR1MQ+9VkZOmXf3bqzWx3Y6F0kIcXmnQ1Gm9/C04Hb
Mefq0WwbifJkMY5Ibtw3ZaWPM33yI6oWbBk7aaOl7ET2deWGHPPBG8eEMnCF4RsQF6DsDsS2yoYQ
ndZ07qK7PXbUoUaYeX3wGODh/clapPWhVGn7adqm7evICx5PXmte2RALjjonBfzobnigvtQQeTXT
pab6Cple2xyt2khhZjFOvs5X3eYsW9iRcDb1mQc5lXvmAcxEsm/KY+WM6hFul8X3n8yToTfWoXSt
/oW5XHcbNLk6M9Y6eBBCbRdZX3YkE7Ll0gaL4hpB1XBSoz3fNn2qPiicRj9bFRTt0OzW6dpeBYuH
mdaNYQ3jxaI8/DXnhezodvSbY+qiMqQ9hmHJ2CM43zSVXqZsb3cb0pNHn9HJS7f5wwcO/OyMxeZd
bYY2wGFyi0MdpM4lCLdhRYMI6tjf1sbifVfNYcu09rZiBH+b7WlQEcwQ/aDmsnuRw2hnNNfbdqlQ
wF5AVKqYDoj2Q2ZtgWDPRrGBzYB/ZoD5RZPc7Bt/yiwm80r7oqUmHLTL1bE3NCirWKh1Y29kpO1f
Vo41eUOit6qqcbMJZHo5Iwu9ZcpSX2v22jzVg3rjdzIGvYWBQpMKphy98noJSuiXjjSKU9BK83XU
0hHTqHzWr6D6jI+FOU3dMTdry46C3PAu7LRV/iHQRROcBMKqGBzX3sIJvDv2A9SyYbkNAZGOVtpc
txp4/8WqdR732tXnQV12wQTQYyzKwE/U7sSNtdjandcEhYzcRRFomAdS3ZdZMYkEyHfNL0RR4eOp
qcaBhJimhnb0pr7f7le/UWN+3EsPPUaT2NZtxV1r56w6VfTkiLYMj8olcsSYTldMS8o+skYj+zB7
W7tGrV67l9D1UiOeDUrEi4FGfHhyCro/xT6i5OC4FE5ZA63obBpc7+SYi96UHzZrTc0pXJeORIST
yWann/s2iMCxq9dGYbLfO+NDQDQ6Pk1mVgcqVFqa1VWk2cHyUFiwZkIzt+u7djW07Ti7dJWR7nWm
fjkH5dJEpmKOf+XVbKcxBLktbplsnUpzKCJkFNVp0NalR961am6wWdz+Rl9EzJxGVDtLS5qOuBkG
BLBDvLqli59MM/Yt68EH3oxGYzVFYhtjnV9WOehsKBrGvNE2LDiQWmIF+MF7rTprChITkgyg8Koq
GJPGaOmXMyuzDT/GyClHduuWyjivMoVwS46Ot6J0Bf12B3O41pxg8SJRpvauFatQVa7M7J4Mqakv
E15vsaXkah7bNjWsJJtyczQjSrhcayOweahoKLFy937V7NajMBv9tdh1yuPAD7S6VizFZzahzkec
IWsZOugXlyCpBDHAORqOpXWcK0Ob3PERMFdgMdv59ls2Ta/blmePWS5fs0BiQEibIB5muB1J6qfq
qHN46GwSrgL+8jacaM36WlnFeJhyFUSykxtCb2iaMhTCEQ+qqd1YKXdFvlLY7K/TID4PWYpErSWu
p8uW9AqE0dcjY+nnLkanu9i3KHGtBw8CEZLHiVkP7wMvDGL5Yv5itLK6k13T+0nvedll3zbtw9j1
A9lnSzalePDirBBqYgnORVt2sdl09aHqUuehqXQjCYa8vahSR7syqwXpqwS0bLMe8DqgLYpN3BHf
mtEbj9timnWoexzCsY5yq0+k4bbX8Afn4VyqGTumftYXbHXRmNtuP8kwMAShcy2EyPG8d7m4ZGXI
/bCh8/uSgnt3R5I8plixKAk9Xyt1zSnP4Y8HA9nZJfUFXyG959QpDiN+FxHC0PypLDLjlcnbcoC0
ExxbPRAHT3rlLeaAKpqEmz/rjXisS5hgGY3bwTPT8qWdzQGNMQYHL5aOkHI00V2HqVpKfxcX2qdU
mlx0pjPhLlDt0+xaNyVtyWmajeJzlVvea5VmxnNlWPPlBHIbO7LDVpGR8RPDdxMLnmBD1m+Venfl
pihVSQ3M5/0ltD/b1d4Mr43YT+3F7D+1k68VSe0WAKEMk1v3vHGaoo16VSwDWNPWMiz05tKIrJp9
BIfkonSu8OVCIJnnQ4WvAd8hLGsP2+GKvxsx/uKdwOXTORfuaHrxkEPkVNRaVXYSsh0+Srq2PKqk
ZemvHLwz3rCo7QngHCo3HmSpnRWdYz7uvIGDgUE0GWerJm8cZyk/jZMvOR7oPA/tmMKGalPHugS6
UxdyhVQSqoyS5nLpR/mpMnexec+YkXzuqV4+D8PKWmFR0qeNkinmlwnUagpB5KakKSfrxJA6gzJV
YLR9ttNGv9pQSNOD8PLhwl7p30KNcmSI67TTnETrBJxffZucJ2TM9YsnJyyQe6uPa13r9Otx9owH
0DU/gBVEDRe6w5zXx5mi6sTu18wJpgp5SSkXUHrC4tDaa6wTDC0a052JR86sIxMlJxQGMFJ4ifDt
FHlp7zbLkwuUIqqoJJMuVcnexk5RunaFSU1tNen23PRjU92YrTH3MV1FWrGlBW67yUgZY1avRw0v
sca+cUcr9cPK6ArrrYY2qjXRpPkL2i0As2rRr6ocz5AgottebLx1t1z0Y+Rx4DprjKjP8esQqbBj
r7gJrakg/IvgJUuP+nEJDHlbT0yHrHCB5h2MBzXKrnjOsspus3hmqQCjoMaxmt0moWvd4ZBRqzXn
Yz5q4o++Q1jqJDn8J3JunQ6s7SHVTbCXo4QoNTSxWm0s6G/LUVY8B1uDLjWWMJnBACZo7lz+V6EF
ns597MtmxWA8X5xn7EvQzb8PazW5Aw5DjQr/QTONdJEXQYBUB8iVfZz5Betw875kdqov7hFe9cZ6
64w+KF5GOaNkDhufQZdGZ5uWs8sRwXY8PI05AwX/cqCgXK71MtBxkMMXZOyq4wa6xdPiyCvb8pPl
j80kYqcexrW5sEYubyMuDZZFH0F6sUT6YA2OLNzEhahaWCd9HLu1hYeEEQl/07Kz7iClX7Ifa9gq
VbCQrkzIXJTuEl30tgYFRRTBEMXgiXWVTGEnJqlFBKVqrGcbd83FLupEzjBuAmYHTetfbpR+fpJq
tZuCgk1pIMfQsLGTQSG8WfYR3E88SX+sHzXYNUNotojPQntk7SSwTcQXvamosmC/56pKWrcP8nhS
8FSWcDM7wMfNHddvLPtTUGTTLT4+0xlz4OKy1VOLJGd3vCqNdSWN1xKQtaYAIFhq9UMZLLN33lHC
eaHVyNUOF0xymqMadFiMiy/nBnHOVH2Rm54izVa2SENSte0xxkpjve8LbV4oELQ6oQKlQ0xLfG2O
yrUHEafCXz5pW7qsZLtmc2fc+1VROTEWWc1npQNgh32JOYrebNpEN6JKI08oJxQG0LlTTV8ybdkn
LlTUJgY1VZ4d0GlNqXYQo+FDzjEJW41S3W7bxF71/szoW++lnmqbWAEvNbMWGwezwGiQpIr+Wviu
Psam7ozDM9QHaBOhkrDsIjgd3USBZJjwihhuXWd03iK0O+rwqwXAbQlnq8L9u3Lrk5Zh8dlDvEZc
AbdOCqgb5jr2sd84AZCUNuRHdAs8GG/JtNCCW3fWyboro5GB2acNwgLvRhrcjZrecp2bPOBAsdyu
POzYDlI/SEq4FV81yEsMD0uZXWpsw/0rzeWc33mlUHvVZZnFGRWMe1JIlYtPbJHWerQmu7xvZyvF
RUfDm0wZ3Hl/3hboarszRbVtxRLKQp8f/cUZb2dV51wCMjbQYU+07KaeQKxQOcG9wfjQi4Oync8N
hhZFPMON+ThbNjpCp+rts8YuS+iJynno0qw9DGajP7uqJybWg4eYq3qDod9va4jkaL1GU2kWsTn2
0+632UCQD4opmM4zTDfY5psNOmiWzgtfN6h3agTdcCQbbzUPIETgrLqFsDDOJmti69XQOxThQAb0
GFpZj7NK1qz9lTXK8TIzjcmPdSeT3gEihPwwL94A63houErYAN6rrXKfxGgK8JtO2yvenvggnPc1
HJhCt0oD6ChVV+QxB3oJ84pxye0mmACEmyulm1QTBLvY0jHf37qF38kc6HTQRoSMJ0v+Mfd5k5hp
v0Tz4KwvHrvFdLEMjcKWqJv8+55M+pGPc5yOhqBgCiTM9sqqU/PCx9jDgyZEPEaojDS40LTc/LTW
RXVaNNnfwtXDKrPwzTdUMeSVN70XrFHh9KWKvNku1nic17IPa+UPaTLmhV+z/yqrvigNc3UOgzs7
T1qay+WayRV5ChA5yJispTBeigDGQyggYly3MEz0xJudlaYgMFE1dKnuiEQYZf6hchac5zg3qeqo
z+PcUp2/3zf3ZrZmxtCW2abXPrmLzx0siyycxvrF6kX7rIa2DfMCewQPRiVEqQwTmqBWL5k2EyRQ
9YsWaVQeV2pE3tMzd3ltslE7VyWLOlZF5d0M49CeBqdD66G86pK5gHempbr/xMQY/X/WZO4nSSZe
sth6fz+p1Tyv+nYwo3Ly571a00m0CBpGPF7f+2e9lTduvAUahROBJMuxccypvkctW8SK4VaseNXt
qLOcMaF8MS6atc3hBs7Gc56uyzPeL0Yo+5EUAICZRPg17g1wC2PbsYdHn3L/aNip8amFgf6s8yvE
1CzcOCj/z2hu/KsFkP9IYDSrzh/fICgPt3LU1zT0h1Y3WAfbbZBpFRWNYYsj5wH2EaPfW1igQE7h
ty/nzlQfS4Ydsb/QqHRYuW24Nhntk+bXBPHkli0im6n+ucSyACgMpmVlWZ/Xkem/SirJPEh94oCq
xBSDgaNieqajxcDlXtk9tlA3Q5l37PI9tnJwk1SH/nn3bl1L0YE1ADi2N/YKlWY9ziZaDfLuWn0Z
8nN9zEW5nUPkXofHtFhm57PT2G11hqpdDHaU4kgzkPs5Ofas2Lwq2CxgWvAjysAoXD2GeGdslI2+
vmKuU7lKX87HdWGKGbrm4hxsu5n9V7dpBjaVTlb1gmuN5+S6E1PnwVOItRWTMwgtNhwr6MiU8bCq
VrTQLBpo7OTHriSutl/1Tlu9PgbQhKiX9HJeqxzEssgq2EIyS3cSOe8g/m1HUk42vbubLH+ghSms
xVXqqSXebCpjgFifvg/JULGU12XZ9mMb9/PuQpvo0hr77tNYbROWv/wVWaxE9tmUZOEmc3aGsxSZ
JOkiTKz3K7HdTA/qY54tk9d9HLVsM52wSP2Kf4ML77nLhTb0NMwX5dpjMBwteuB70+E38Nxu9PAv
cA7wDwE1AWrUmKDSLsSHH8G5RqfnKBcZfMbmDnbVO+ptupUD/KQskcH2nLF/EpEubGViwaFqSJo4
numcwoPVLN5j+Q3o+vX3+hHt5Wt54PTIVQPwV1jguwb/e4ZE4axIk7LC+1K1cgdaxDvxQ1RBzYuo
tcBlvwEqf2Sf7J+IjJu7sWuHgXx3q4DvP5GhoT/o6CW+ivdPnN5ZNZbTKKD53svtERLcpC8ako+i
BKx8fxR/ya/hQyv4388WDD/YZP7vLB3+L9ln7tFv/93NIVTFUPT5354KlRXN3877+q350v9g67D/
gX/YOth/R5Nq7/kQoM0GAVD/sHXQXPvv0C9ZIyiG0IVTUfzT1wH/Bp48PAzAfhaCt9uhgCvvjpr8
kwUXwA5839N9FovxV6wd9tX0r9WG9prBpLvHXjuIfHXq9B9fsnVTSqJyDGJabRnZ89JHSF1QYxzH
ev3ju9t0+/5Xv7co+HEJvX+Wv7/N2Hc6jIv3lf8dyQgvKxTAfZnizemM4ZZlZeJ2ukyCvH/69Sf9
5A3+50eB52JZgyCIQc6PH7Vs4LBpwWVtM/W2FVxM/lMjFkIRVrs6CEiV4bJjEVWqIXqTz6uHL2Gq
3+ZF1r4K648pu9cMu0xg8OkxVm1Q4mHXWxXsQdva6Wjxr7/wj2v9/ftCXzG4LewxvvnTWi99JZx5
Rigz4lEaMjPVI2tuGfvNNEpoeskk45eSX3+obf788F12WctH6ASfEPHaT3epBvWtR6yTYgm1LPK7
9i7rpj9qM6jvmI1fzagPEanN7RW+DUuECxZtjxtcTTAsG912YtiSMXz/u9wG4+JdjiyMNcKsu5LT
06JV86FArEcb7HLsbR5kPtFQhWXB60qYQI0Q/GFWLkhivySDrRFTniO+H10/h3NeANboQN3CS0ND
AvAoFTAKyWTSYx/5sadPQ3BZ/IbT85OLBg/CNRnK8SB2uwjSOn56R9W8ZBB3B5Bgf1xiLAKcyFqr
L01Nwlhh4LI59tmzGAY3MvqUTK3gVIPuA8pl7vHXT8ew/v3pkFFgWPjt8pXwjvjxHV7byrPFJAMm
pZhBTjM5daCQQG3CF9HWlfQ1tR4kBRSr3LBDo8eXabVVNDvdx3ly1V/yZP7zznz3dX7aKUCQ8LGd
WuRSGrP3zOoymg/m09b4pObtd1b1+8X9sC/xHHgv8ZcMdBMvwZ2w+N1eUSyZsC2CcOOuS+sQ8cqU
ZIyVf7MCvnG0/u1j2ETZKVzO95/PWGFL+NY0hlBp6AK7PkDHbvYnx9+O6+JbJ5lbWpgazmn15Bpv
oevlzlmPP1qUt15/dBdxLy2GBTQMZ03jfbGAPcIpuBrBJK82mowIXSsWgeaUyLY44rviMl7ttTCY
rq2N/MMuDx6VY9yMaW9fSLdmXN9jXdNljBbBqFp6dwADVwzXBp4FRjGedxl1JvJ7FQsNYzUd89ge
DUeICR89WZ2+MVH7UjXzS5bp3SVtEWPPDKHeoqvQCdhOquIRO48t9N3OCF0sXPFoK/OkanyyCfGS
+809/o/vsQPjP/Bg5blErP/4KPOl7oCXazLEIMgn6xK1VLRMfxyUDY72IZ8ADwydvHUEJhoc23id
1haQojqZQ/3p14tqr9J+ft7sdYjIyZvDTW0/Dr97rTwGYYOfpiCZiltmUSqHAi5WqH+mCUdXgg1r
Pui/UWn+xw/1UWealHFwhX56l/VtFuwPfGiT3TKOCA6Zy/jJVt3VhglJ6FeQp7Ly5ddX+h93Mtis
DJmwqKN63Df/7y61maktp67kZHdATpD1w4RZUAtWddhOGoT5fnz1WiafU+u9kjVTQIhxznxUfL+5
fGN/wD/fdFYXRRAWco7+zeziu2+Swltp5ZgFcaZmGygZS/tUp6XLvZkqvsslPb+FS3K2qFOqyiUG
efIT09OuJQXJyXdjrcWic1lUefbrm+T827nLNsNryeHn79vs7rn1/U2qijrL2Hz8OBAvltfVN/V6
vVYDFAP3gB2XwdrR5bG1rXPLijZUHFf2CMg6OcUIf98Z4grIAZU74KypVNjK4KUXloNEMsey0bov
TNVHeV8GxyXY+GtomSKvcSPGxiEN3FXnz34ihfayMErJkMAx13hzdeRc2srbsdSX1bwb06ZI4zWk
02NblExyOrL53PyN5gkJEK6qQK3bpZfddF6D65aAYdJk/YWmd4gecIeNam403PUSvUvnxcWWVZHR
1XdFZf/GKnC/Xz8/as90MIn3LINon59edSfvJGaFHiQ3BNCxhfYP+4UEGBlk31TvO8tf6k/+d83H
/zU/uW9Wbv+9Azm9NX+7elu//mDi/+13/mw6vL+z1/DeerzUHo3Cbtj27iWnBX8HBTLosOkpkc+i
Yvxn04GZHC8Mv4jHJBYj3/qRP5sOT6dVAWN2ISF7zl9pOLyfyhr8HVEYsBuy6HQDvva+JL/bDQob
vwfIXVss3I2V0Ldrdl5Ohr2LO6qzvObtCTMOqClRmhqvu8wZiwt902MRTkwx6jMNeTADjZRuKxw6
xwKwHGYBRcrOEZdjZVl8nBzNBbovvPm1NvLCO+QDzpzhUsI3C5GX4CtemtmevIToMhzbTQ+lKa1b
Vy+WP4yLDq4ejL0+tCRC7RHT+OOG52eH8lU2bxBONo8I2XJ8YNwaD96qFdAFe/1xtp1MELYUwBPW
MIuPLYS7h37rdh5tg04twVU6P82uU342ZyZVDiTgCDf/7CQXBjPR6srxCcKFIeI867ojOXzLATcU
oz4uuf3g+V6qR+WWjR8yV+Dw76TNa81cjOLcbcVxyzXjzURvz1gVVRlEg958W2SJs7k/ybN2tnGz
GoR430X//zr8f7sR5n9fhsgIm6/F943//vPvS9AwHJwZA2pKDj1j96z5xwo0DJsluLfdLt5735bT
P3I0nL9zTtOIMwAzPM/EwOWfXT+/w1oBumTZuo5NMttfWYQ/1WQePiU61c/uxrcXJXSAPy7CTWp6
bhszscrF4gJpPELw/5aSsYTo9Z5mLApA1i9ha0r4b+feOBVn2yavobC+fnfLbt/Phu+HAj+eGH9+
k2BX3liO6bEt/fhNxj6vRJoW4lySR02bR7Vv2sULJm2/Swz9jxfNPaS9Mxnm0aD++FFdX+IUL0Zx
PujpR2IvEnMxL5fUtc4slRsH/NOXENkpFDZjz9UoiHSC1IWFAlDSmTH2wfv59V8tG3+sC79dOptz
wHNlzguxfP/373ZCL9BahDd6fZ6iIk4yJ3ieIWyDddvnuTt7sUAeFw+6+/jrO75f5r/O6H//2J/O
aM2tLAx11hrBYEvUgOMo5OW9FSE+ufv1J/2HZ/v9BXo/zRegfQEvKaPG737+pGUFcd7TBAfB+1IX
v72qb7F9/7ou3mKclnwdi0tuJo93P9i+v50kPGBU5bTVuVanhDdjThXPdlrHHZQCqZwnc12PIjD+
UOm502r4CtPdYbeO5cuzufb5USxHlu0h9aWRjHaMwXZ2PszHeijWRIimus5bzhCSDhjQdzEzmZb4
Pg3rbcc0blEL44Gu2Z9Qet90GxlybWk8pzx8niCBJaZxlufTY7XZSNnc/rHUiF6b4NQmIldTzHwQ
g4cifWGDmO7cGTOLgGCb3fQ7XkwfyQ/u3gCt7ZOCIl2E49S8mL12vY5le0Ib+0HHLeDglBNu4BBN
1sJLlGk+GJu54oid5VftElwFi33shaDyhNotMmcOjaU6GaN28I3ZPyvpYEK5CDdSGQuxz8dHt8bO
f2jFnLQiNR4CS16gXKtu5spJlDX4h3odoEPn6Eyh+Ye10xx6rHD9JvsCN47kwb4+DpB0WF9bNGr5
i795h20aDy3YmEv4WKysJfEL+ajP4tloejtkSBZm+rHtP2Psju5aKyDSqao9x/lAxpneE+jeB2d9
a56xTzwTuHJTVOZXxFBE1jouGTkrtNO0Bevo7DHUaQAgNoxnsiGuo5ytx8xYjrwon0AlNczBW75Y
/eq3LVUHsOI8dMet3wI0d2TWi4ztSLmZuHTG7FnHXukI1RJ25UAToPq6BGy2H5QaDOwNu+s+g02z
T1kTFPdZovfprelsCvEAP9C6T57BexGso0j0QvhPw+iiPVrLV7PVMZJPSdyumvVIk8qes2FEw03/
ZoHHAARLztNCvRCxDp7QOn/abVY/VuX86GzGEiK/XqEcOXVcYm/VTGPi08pjdLGcbRbgpGvfYS+/
IJNYkqY7L73u81Im2J7AZSf43tATLaeO8pg6EFVpxVo+nDSRgTV2xQW60Cyk8og3f75PNfNuyUeo
RL13I3r/DuBcD+1ai/VpQBxoiATXxfsN1tm6FHOsL/UZUc1PgEsfylSe2J0jC//VsBuTpfwIp/ai
Nx7MoAHQ/pLl5mUNe08u9bFmZDI6DGZQBTSfdHuLnUkB7qkr01rCtX6VdDEFZvyTrp1lxkPGhk6F
kzTuFjqaE/olAjLvmTqOHaBFC5KexKhHaz0mPdFBC5ICR34kyOMRpuQoWX5Ze1s0sCNwkHFPoq+O
hOKY2pUPZdMdj5ZdXY91c0loeeLm19l4zPz7rKjOLbUl+hbrqCb05TXrj+PA1VXj5djdVHKCiAU5
o3t1/PXNzt/k+EVbe5xGN8yiQq/8Mmh6Uhu3mfG45TZGpDEMkFA3bxu95/8uCLXkmZvHc0Z6Ezkh
+R8LMxw8KyTpB/NC9ky8Ce0Cj7uDL0/MoxoobGlgoOwKCVjHatyJiglwb7hulJNYmhfTRxMXBWhE
NIhpETQVPOfja73EHmR1+thTWsFn/MjtDfrlfrGbcCG+opivZQslp7YTI+BdqRLVmrGR1+fb+qB1
cWsSYGHyAxUszs4+FXqA4b88ldbMqcorPIlD20+0sHlkdZ8dsSUrPIuxP2obSpDMPvgiv4H/HZUN
d3jGmF2NyX4vRdvEBQ25GgCyGbYKQUiVbXGQMIyETlGVBxgN9/9D3pksyW2lTfaJIMMM3G0AiHnI
ZOREbmDJZBLzjIvp6ftA+q2akn6TrLbdZtqUVGRmRCDu4J/7cauxcBDea6cKBhe/cF3v1tTZZMTb
phnIxAxex8G/DN/IrgVyCRaRBqa9bLW4OM6i22irlNoCn4exh+MhaU8SU0aaKBsJHB5iyb5R2xf6
NTy3RCeM868ttolyRaRglC/anaVyC7GZ7Dv05ADSKNVAZgxkW2UfJ4XXKA8LIwXT/oJTazOqGV5l
PdAXuTXHxjOt92W827G1rimX0sIaYt5S4mVa4sGu5m+56FX2JU3iqwDCVd4AnzBE+bAq/PF265vI
vykNTeUkfFKF/jCGmJKufU4QCS8ilUSWsSqcodesv3ZjAdvkgMsHBhEX31u+11L1MNod0DYt+Va2
kcn0N603swU/s8670k8j902NItpWe0bKRjxvQXdduHu1nmTRWGZN205F9UJNxc+m6C9jFC9HUE73
yYzEiaIuY1PlWXGsB2frDE9z6P409OGh1XBl2IijkesnSnvCa72ZendXjwW2MyX/DBcWIJJhV/as
EyiyH9XQanuC6I96k51xm5y1rqH2TI12/3yAAXP5p8PSeqgg+gR2zQY1TsxsrcP79VCR0LPTJ5ZQ
9n2jYCSbmy9puEcYKu8D1vcgi5dTJvvUb1VNZB4nFMv0K1dVT8L+3YuRFCds+6AaQMjd3JmkUdEc
Bhoata5jrxyCUKTvM0gyVDk77n6ESwN0zWX1IVj0QhDJeGoU+5U8fBwIvrda/aPO3W1FKnxi7ctT
CGQU0zWlMlH8iD0F6s3FTA8wHpKfmj46DzbelnfeHaf5utQ3atKCpF/97BW/SicoB+mUtaprOeMt
1ZLoNVqhCpEcYQVeiZ2ByyAkYOKdS7UmAPrxupRIznrEdro6Q4fxJVs6rxrkwaZL5Hu15Hgc8uGu
aRO+20ppHihZwO0EavohpizkQoFM5qkDlijMaNCw4nb+Hs9p9ZrM1XYsm0vf9VedYMpjT2bJx0X4
BppM54HGJamymoCVpfCb6gvGZtOGKjpPHQfcikv1Xcecr6Wgf0Onfh6N2AysuZ1zL3XU0UvnJIs9
AFKs8Pp8I/eG8aogn9AScgowabikiER4clq64CxXKMmmFtniFVXDvjuQqwFq+y0NIwuNvwnL/Tgq
lI2NI1sJQwMCi/Nj1WuvlV5Zay7r2JJmo49o4Xl1o6sTIudHsfjhtPieFKtIN8BlU5KVXMFSsFC7
Avf2jjCre+TgZfrUxpUehsSIsRcrMksIa5No9ENVDfuiMtpbB73TJ8wMAa3/SEV9ZR08T4v1jKnp
yIjugG0vC+ai+AZT9gVaz1uk1KaHS47Cn9nuDgZxQj/T9QbQEmKhxqH1otppvinGtt8A42y/hcyo
oo0g/+MPU41tCuKV8piLUX70WTXcma6+moWubLDucNA23yLoPJuijx6yXjtPFtanMh/eFzvVeNbq
9DRV1Hk5Q3hbot4zC44hC2Kwnlk7VXb16uQbvESLOInoceNDUfL7znmd8pYThjG8uaBAym8VhBsG
MlOF+Rr+jjh2vGTMIKwnWQDMNd8Mpt7JAGwZ3u2Z1G/3qBDDI9gZjR+kQdnRdKcYP3PduNiyjO/0
7hCVaxs99FOeGNV6T9Vjmu20Jv7IRJuIwEmjJ9nL+h2PyjtcsVtc5oixtTjYVhYR91BwBYED51VJ
82B137C2cu6dpTFvRquvrq0mp1cYNsd+0J2HTJvlBjTOQohxKDxJqlzJT1kTkL6ISLfMB0xFxIDD
s5zd/ZRzVQDTqCnWm4lDK9mQtsWZaeJ90QdiHq75Te/T9sIFiVMT9lwSQDLIzd7Lm4vZ0lS2bmi0
XMqJU0G3uL7O14gv9qErNnlYHTtRX2yTnkP2y9zJA2GcCr77wvqpYWJKeDh4T78bdDXh2PVE8zrg
M6NgUpu2mgBMpZY7MjBBOWkbq3ky12LmTHutDT8h3jlU9Z1GInCG8UEkpNqofIiME9rYA17ki+ac
x/q1GU72PGMfzjYm3WXjg7qs5QDDVlilvumS96zn2993viU/5FjSRpj1uwXYaMMXlsnbOWK2s9Gp
I4r078lSHquYIjUthiHJzkgDml3b+46pVxMbK4yS6UMqln2VqE3QZeZWJRVHwjgQBCpwhW+K/E2O
n0V3Mvo4DRICXlFDJRor16DKU+SSsSztoLHHo8zbvdVWYreeqThG49bUaRE/NPbaClmktDMWxalf
e1XMlwKja5iYW6a+mzE06VgzOXrnuCGWoveXZZfPTw5LhExv4EtPOZt3PjzlcYLb/FOS8SxTLJSN
mWPkIwBNm+i1nS54OO+4S53AJpbtOZryEOudv9QLpj8GjlOkpwQuis8aDi4L5khJ4Whc6fU44U/9
Y+TzXymC2Ib45/8v5xDy+S8HjL/1wFze5eodkt2vmuHvf+YP0dA2flvhMI6Dw/DPXiHLppYXuo+6
sjg0k1vrf1R7RVN/Wzk5DuIgf5TFFRHyf2R76hB/sxjHMMECBo3eLv472XAV436RWCDE4hDCjIRH
gh+ESeLPp6ElbfIyy5zJKzNHo1PWmZ7hxrUxYf0JT0I/Sjg9DbG9pqd5q6+W9H1UR+dnQ/b58Ms7
97/ohn8Wz9B6CAgz3+JVaevc/ndY+C/iWSmYorsOlkadpNne0u3Fd5RE7p0aR6VXmHH/mLlR+NFM
BBn++Uf/WdbCZ8O5BqldXz8IRil/beMihKaMnbFUOCHiF7fHgRyW02c6uds2av4N9/5nI8TvP4yh
KR8cSq2JXLuOU355nfXc2paSEXzNCdb6cyzfCVJk/3bO/cvnyivihzAnImDIM+b+5YfEdHvTmaPU
vl4k2kGp0sFfwMLc//l9o3Toz4/Paqlx+aiYLzEGx77759dix4jRhUrQvhe3qL6XI+eKBvcQIeaX
hnt3OIJOlppvAU9YLGufRvrGWUyfatBN5+iHGg+ENDR0CMNzpTjxtmwo2CHnWAfh8r1SCaout1Ax
/X/+xc2/3AJWoDWFKXQswcHhDvDXjrkKnpsS9bb0c5RD4ckmKbn7jG7zij3W7LchPE/VoyPl3QiX
5TIplXiiXQa/ezOw5voyLVJf4yQ4cZxVAJHWhZhe4eyR7Icc4b6ZdP4+iqJkzF00+oD6aC+953YT
qXjqSl40NTU54M4xvYEZrrVDjN3nOmh8SAddLuRtsa3oRM1bBUvsAEZWHATFQ/gsWpPsiCgS5aVM
jZd2gpSA3i3tbKP10tECiP5LxKSrA4442xYi0b+8eX/70A04gww1MLNyVPzr9L+y6krJhkj6Be1C
F0UNZcBhyvmXn/K376SzegtwDTNtMQRzlz8/Wn0ydYXWa6As1b7xRd/qGxJEEzCFgWP7gkXnn1/V
3x9lw+ZLaWgWJkzK+db//svXkpKR2qLXovc1ByOJIonjj1TW+VGN7NTwwOI0RE785x/6v7xITOKM
C7B1GEL/q6tRiJgWN2pJgD7Jh44I9L6PSW+Nhngo16zyP/+0v6086zZk4RJBfNbYetbf5peXuPBw
cM12pY8qKL2iHTVfiqn9l9f0F58KC9w6g+azYw2n2l2z//rJabWeEPMRfuKk84udLoxASrfOIDFX
ifvE4PLcloMDIlgga/mVopaDR4md82TPA029HV7tP175f3V8+X/TWMDs/h8Gmt7y+REn77+eTtY/
8D8TTfc3nAF8XAwwSVCi0/5noqn/RpsUKglWI2CA7I7/OZxY2m8qfe6cS9ZSx7VI7j9nE9P9Dayh
y/PFhJQd3DL+m4mm/gcX8P8eThx+o7Wn6A+CoUtd5l+mTTN3ZIrjSOglK52IDrZbNy1iT6PJc1oq
3aHhFriZUxXlPgmJ6knnvclQPJW5fW1LFVo1XceHXBGoOS6Cc/YI2DuABuONLYIeNqtoY6oJd5m6
MjZKb16WyiqvbNwnp0gpr10FIFp0d1ZXHRbSWDCQ6k3UTaechCGgbnIXaBYWt2tRXSAiXZQS/ktc
XYRVfIOW/1GN4d7sWxI94gLi8qjWzpcYYVeaQZy/xOKzmk6DeOkXdW+Fx2g8lmly1tznrDGuVLoy
b0EKUsuZZqCdqEuQV9aHIEs9jd4Qca/P4CkhfRZJ8dCLySfHGrgpvtbmJR/Kw5wxipFbI4xOnUWg
0ZyxGtyX/EJ566bPQi4Mykeaqc+LvRxGsVxdQUdWU+wV8YRSR0TGuqXtV6q8PBgk3F8bEHzDJoqP
kEkuBGhbO9k59ncz9mf5EhX4qlg0JROR5DIZV70/Nupa7Q02v7M+KQV/6oEQ+rMSsnV2T2307lrY
XEMvyu8hInKup3utWTvMdL+0wwcoiog4SMmteonNek/9D3o6VvRL1aX0s04faYvGMrQYSSbLn6fx
jCp0i+cWN6u7dQmAZi08gHdoCATv1YJZARquQoxQ3yVR/TiX2p6csWcoN7NPay8aybbqppo+MrfA
sEHw1Tga6Jn6S0pqV1qzV48PeX9MUVHLYdjOkhR+Hov4EMvqPGQahUSQXWHxfonyhDvbQ1iSl3YM
P2/bB1yC99YlQd8AIunwSwLW5n/Rdft1qiLq4e35MarcE9MUGLfIcaW7bNV+EQRzzG09ql9w/hEq
yrI3A0KZp1uVZy7aT039hODk+Ho1XOb0Re2KXTTkXucUXjtwX7e1Q1+TTbcyX02zkUoV/bljNE7t
INME3StmBzv3QfQDZpLylJhkTYeuutnzxbDlz9SZrh2MGqYNPqGyXcgV3Mq+FnXrD3L0O7c4cUNi
jnqa43vbjH6j97603mfSyG0k9lEabnJJpFodHrq0psbRPXe9ZPClBXZH7jn+QdX61tTy116X9zAp
DzrFPgOChmK01z6FNJJYj52DnFnnh9xU9sQEL3OFxzO3vsazxnPwxrW/47wb9stGFO3BrF76qj0N
pV9V5TGqmPi4+mkAv0ILHBMH1XyY1/buLHwMh+JnjClp0/SkxMxR03i+GcLo1lWCbn939PZDtNUx
/v3T6IGvYbxN8MVPCiFfIJVHd06/xkr4Kly+HhRF/+yE+qnpmAgBbQqGQSwQYRLES3rSCTrLNkJ5
Lx7EEtMA5z5OIJ22hYVcCyi73GrjdEeZ+iqsbPGjhsyiAmtzoyzuIa5M5Kdo5t7gKtF2ivPb5IjK
Z19/nvkicRi84D/Yq+jTZYk8HCSW9ZZlD9mY7Jsw7FhB7kn/wax7QcVYfDrcN1Mdf9fc5ho7K3tl
kB4gf4iAuVN5iYLyoIbmcsulNX1hJSVw4cxnUGAQMWPXpmsLDpqjn3R6EO9VrJwT4hsHFnZz18zP
TCM84MXDQxM5b6FWNMhG5j1z1ltAkgRmvw7u8rbZqGF3x1uwKSi9fiy68pZOdnRwc+6fdlQve3oZ
KHrTFHu7xHwnHTmmwZgl3zK9O1UknmUVgjoCJaVkZ7cy5yerUF/bfH7I0vSUOtaVUTRxwdMagiPa
l3z2sfJlWbWaRNifYMFRbSGs+FQwxHsxk8wYczdF72V8V1jTwyAt5StlHEPOB+7SBW/pctPNkmFl
m1KZxRXZWZvRTAUG1Li016Rppk0xRPiPzfzsWGGzhzoxuqyiZX/tGzO5JEAyKUJnspsYNjq4Mhx0
xtYbtTaenToqDmmo2ge3F/adKlZObe0Us2KrlxCI0RvhXUrQ7CnBQFCPW2uO60cejDQA8pKcnSKZ
ThGBJD/qzGpv53QhcgZrgjxSCDGzsvrNbIdshmnmoVhenFZsmwUeB2BViiDiXWQoHuvZh6WOoAZS
+IYFbLyTmS1kBdywCVrZuqjfdXXQFuhtevWj7qO7pihwA5RqO+tk+yvjHJp95OttzSWB9eqBjZfv
zCDsEiIOFy0j7ofvsSL6zZKbs3aYHex/HEosVlu9vDqjuxCKHJob93NK3u0nBZ32MKV4CkscEt4U
MXFi14v0byb1LqQ8GFmPRnHM6n7a5cQNTIB1hdmEOACz7NA7pRmsExQ/nrOv/RSrAPxcAuEifqU6
YDOrxjliYHswZ+eeZHN5MZ00++jVUkH+G1NGqYu7qQoIjw2hRn/WSD8DYmDunuTaDgeOveXN5zRg
69+LNF2B3RpPrQ1fBxrGg2Uyr7HKPKTgVoFWWBf9tmjWvw3UBA5iOm/LUn83aObYWbUObyuO90Xj
Po2GfrNUd/QA8jZnqXI+cF4QdcRuiWbDw2XN/Lmav+tpLVkipuTkWgwM1c6d95m9mHuA6aTFm8s8
7Zhq0q73k0INDcmjVb3cbpkClT8GO3rMrEYNYrdgHdDzizanz0bSHbpovsSF9rgozhY8CEZ/+YTO
62sm+0m4fExO9q1qOKop9Y4aNlJE+Y7g5c7GF51M29A8T5ON4rwelaxj0lk7kYEQX0E3GoSqghoZ
jJRL4cJGbOWOQje2qeZSWdlRTMUtEhLP863pLFIZyhXnyA5ofkDpVsK4s4QrowUAUQhNaPWV957z
w10xU3GkYdv5WoXdcAJDB3hexHwJYnXQbrmiSK8r4N4x3lU7LytaoXoLaLmDo2ruLov0actFZYKZ
U5Fl6kezTIIevGdBCE3kgbl0dUPkAJN95DilpyR4uT0Lt+axqQ3nxEnZ/p4pnBtjNaxO9ExkXhz1
WGHqJX7EFMq+GOtVvu2GQvHBXKg7G9TXVi/gRQxDz2y/07V1tsMeKZrlNMSm8kWLRbrDbGCBfsi0
89BW6bc5WZovFS3dQawsnJG6ZAnvRJsrDEF2SCBBTTFplM003CzdyQ5Nban7FBzra2uuDqjRQDxQ
gfB7s1KW+1qt56eU4e+lFZY8dnAqfxZazIyxH/tHyNLvAPvYUWFS9Fe3dyiriypOMwXMzmtaxNmW
qGvypMpRPYBVYsoQq84jYUjHp5nIOtAHgOdHNAxGlAFfXsjck/iA4dvjRBkhLsZjm+hsHQ5Mii3r
B+UTRm0wMbGj4yCSN73rJiCivWrRYKMn3jJosd8BHHsQ9kTUHaSvIVmoHVr/ajd8tgcpDqZSLnyo
CDJRG3JImcvR04pOOeHjnTcLSNpXIy3wEhD8PRrGOJZM6RcOivXsvDPPQRRotGhdnDq5A3YhL1Op
pG+tyN3DBDIWS9gIyo/ZWD38WPLa3MPLNT2MN9+gwqksiIaCoikxGlTul0RYO2uq+k0UAQqw3W3T
rrxi5dhEQ+lZyVTseCfBf0TKJSyrK4PRFzOb/HEerwxlTB6lYZqgF4MYoFh0YRYKpwa69zfDHLc5
GjUNhuU5UbWziNkGZzcnTl89uWPxbOQLYIuanWlieaqe2FzhiLoB9/AeL8mUBxbpFUVqpIkUDACJ
UweNWi3BmHYPOg0roNRKz7FwNAjWy02ahpccAEWtMQrq3nkGKy/PRnKgdvRCKfGGFuBb1yg6xz+1
Y9gZx8fURQ/I9AFRWVmrWiPzlXSVHkgojojjLTMj97uYbNyFFqFFe06g181m/cRok3KQaTGfljyR
4N4QEuyR6x+oU33LuLMl/EhdV76ILxk0JoITi0uXBwYghzRm4kTbMMyrW0M/w6ZGetu4EQYXlWFu
MNXKMXJMuKLiy6x9qxKygjVVe0O7C9XSY0cJ4AGyhpjeaCpBHfVnndmznXKqFDoOKmXaTTPJSc36
iX4TwCrc9op7zNLYB05zaZieUeT3Q2jDD9kxXHU5b/txrrbbPOHR1yinhQ3WJzAabN4AbgRjhlVe
Dv40AGiCtip9yaGUfUMpTmUfHRF6rpSZSYbD8qEGV7VJ8DzucmH0VFrEcJla3+rM0O9SakzQtYlm
5gPuRwgfTrllt3AuGXRu/PBRsrcSw3hV4WIcupjK9tVGam9NzCbXvGcwVkBnu8UGJgdNyxO/CCP3
1EmdL4UG73sLqDDdAkU09y5F5Uclyctnar1EQII4fsj1PPWoiHReDYaZO1tt210f1phxpmUSrw0N
nw/2YA/PqT3nd8eS+l7FzL8FQw+00M2F9croN7/EZKAuOSzle4mVzGuq3GSUCC2Zy83YHDSceK8j
KvtTlJfFOyXz/feB8wZCslSOqo3OupWN1j+LwZE3mZXpUYnd/JsdgUXwBvwvO7Nshxm/ZiGuYrT7
t96iczNr0+iLJsEngJYNOfRCti6emAQb3xbbjAG92Q7sNQjnoKBEPe3BH4b4R0rnyWIGvXWBd10z
q1ZPi4Yk3zs8qLZTaPdQx4hSJa1yKc1oPkDnaa4hyHkdXl7N0p/mRq/6/dLYZzaB5bSYTGJ5ctry
tcdpzUPDhHVQW/MuQDG/TVCR1pzC3L1KYfX61lwm/QUdYTq0UWoGbpFVAZ18h6VXkgO0QGwBq7r6
ZQIkmXGrxaKnl3PGWzOwUbud8HQ3iV+oODCZjJJ4E/oQ/5TmQJiqi8wMv1G1SB4tqsgR+Ru0vFDX
tqiN3BMdpZ5PQAPZI0TmHsGHhZupAjtDy1GQjuU55qkFm3LQppSwMeq2qnV+NqFNmL39VCjtA/su
ZbgDp4UQ9mwqzbtaxFxmMkDOIdcamuMK/Ge4Co1y0X4wuMb/3oY+UhCG3CktPiEjIa3n6SEJC9By
XNcDucJqQ8UNMpG9VaGe73Qn3sKfC1KDNdzJksfUghUfuyPHsOxrWVGuqMw6zJXiWlt41KAvRU+u
iSlMteAsMXDBfuPoI8yhZTjlI3fM+OeCZAJeCf1efZVxeBAyD0awmRu9wzfd6svRVUPi82CNp7Kh
73OkJ77Ix3Ol59shw6MjuIoZdeFzNV0vk48uDCn+JYA+m+pokpWP9vKM4I9/Eu0BWck1M7+S+IcT
jHVUBlY+J9aDCkPZalttI0eNrGav1Re9/uz12wJQfbQmIEVpwVW7pt4ssy0vntQKIwy6hkM0Dca5
EKek2dL0kvMdAlPdqdFnqpXbtHA+6ynJn8tCuXTT2GJL6jhmFaG51/SOU7fOJQsK1Y3r1YG38oeC
RWtjyBDDdtdvs2h6t3UbYwCH+axfCl7tj3kooZ280dNH2BzxJA2H0SsrbgZ9s97UQPGwIOAvoU2K
X1+TKwpReYHkHHRFw+1U1CfZLvIEu45G3DjedaEtgtaNgAKslJqsQDm0sAKrbbQ13bORb6M0/crI
6hZl9YcCNdxfq9Kg62azRy+1y7CjMnfsQi4w93K1ShZyGwMZ4yBREwMCrbxv+Ap5kJi6x2jRAAkC
lFfigrR/95RV0zkEu+NlGY5v3Oaidt9NUwxeX5bJTlOzy5DthXTuwEknvDPLRWuJAtISFqfiEhGv
9GTRZ/smbSKvDmnS6owa8UXM38NcPeNysq+s2XDwy+5kJrinNNwLQUk9LKA44eVWfFZRhQI7MtP3
CDcvB6Smel0q8lFQpqh64jaqtpgWIle/Zr15FAQ8UTbe8yRRzybwedkpeDOJg95kCTUALvZ0y5hJ
7QAb+Ho8n6oaZFQidXYl66cKVmeTO+Ji8xyQ4roThqxeqBpxAjNH1B2VfuRtyCleHdIWlHTtbvp8
ss4K+tOd9PGwVjPFkFz7a5stOzuJHouSI74x6C8zF/CgWcTV0GG8YfpaVPSZLuMiUG4hufC0RM9U
TuQ7QTHcydYhb/ZlfOiWauuGPKVtPD3QEWM9FYiNkGmVbURdvGfmsQNPtnG2Oo68HQx4uORJ5T4q
cfZBM+EDDaxHfpMX9kRKQrEqOe67yEtULhoCucysBsAoOViJ6emamXhTjWfUgujcMOvYMzaJiAcn
Oz3MpWeXfRPMpnuiBQ/D3zR/Y7PSOOsnARAY9ywzAOpCV8ECqXP7MCRafeNocNH67mSv34thNOE4
jeljJhTn2IXRJ370LBjs5cO2En1ja5F7n3JyqrhWHxHTWCTbSVL21laPdtZknD0qsG4VwLNtly36
sbZq6wwwO7pVChmZThMQikaJQDOX1AeZ4KoRNaEQ1l5S2y+GzHa422i2dOr6gY1nV0I03muLC/QJ
DvKmZA12rPSm2cXdtRrWK+MHM9LfdyU+EQiZPo9o5kG6zPwybZ4tZ8roX2dFnfstiZ8NjlrqzJoX
g+IgJtE3KGnGjZq9KKx8R38c4jzI1XcFUe7uVmsCwnabo9Zi0ucmZt5nfc52br8MT2UId29xJ3lL
SwOYPrmSNlzUixVjrUpS9ys4Kw6KSfvSII6htrPwyhJLrjFiMoaJDbiXqgadEsNzqk6ZL0L+I6GC
7BTXoV+qt4HakWOqAGltMy5dzhDog4Js2gSqXZlYS/lCACenIxU+EwcVJFrZHDIRHlRNwVubgOen
YdZdMfnPHIJhk7T6vmkVPMZWH6QLF2RE2FfQNN0l7lZjceFYXtdIbZN1w65lzc1Srd6EpgtTkNu/
UexbXOxTbTO2eMuavsTJVVmnEq4UjiW5QvgEuEGU6WdKMroL2yVG+2FmH0zrnzEucBqlmyBx1ZUR
u6Rbaic6bn6xYh1VCiqhkTvqlvKQDz1ysLqVZ3Q745DJ7K2dI/U0AEE+ZgTBCkAf+1QF7y1DKLJQ
4nLaOZZlM8pO+wSZ38P+kud8fduVgm+J0TXHIcn7AOpkMOgG72X7XWhhynwnnEJiTuN5dHnIk9A5
TmPabgvXJKHc6oBtte5D5k5HPsH+jEvLHyLzKNGTx7hUtoPElp9FYvRkCqBnQ22r5k9Z0X1vXOs9
A+QK5ngwnmp3fOIxeJCFnfi1EX1y+tHPteiPBoHP02Qpp2hIsZxF6MFYT5lyGjXYdQrw1DxTfY0J
P9jU8RDVBkDuhQtlVRiXLJ0euDXc4Iq9KpJYTgGXjYl9umtS/VhAKNq0DWeBvIjPuakeBVADTyFP
wTUe7Qz5E6VacT1jwT9YpJyp8J4bxiWWR6fYO9lTmV36ur1xbfWJAG/Bsdns/TbtuE3Pulh4paM4
m2Y1+9M+ukFIJGjQXkw1vg2m9igVRM6VEtq3C/0wlrgZjk3gYZymrcg/FXelvqxVmRUU5wnmbZV0
e0PtH6Y+vRNGjQ6WBJnfNkd61WbP1OcrJcfkTtQfoZ2w0ieJtWuSHgsf/4ebIyPiBDbWvcWCbk+h
t58739RW/clRe+8obsnASG6V2b1TtXjmWnXrQ/mjNBPj7HYmU2RAc4EeWeNtpgOknbnR1c7y2kf0
Vrl1xcZ9LZT8UVBXgHToJYs4Ksa8L4Gbw+1bkR/iOApao3n7E0+DV9o18+PgqjcQMOdRfW4A3Qxl
7EFk3hVZ58KGjdbc752PdcNBqfDCgUNSF4qHeR0/1oKVmUaTqGizm1ktJznT6sSnGUUIZOXCruGE
8Q+a0y8USoiNvjoL57w6EBh8ddg2Nz1TSAcmvRs9QChgK1depQVxdtLjG51ncEMMvvwkxZZbovGV
Gg34s5l0rAMay5sA+1MNvJYJujeQ7VhGlKcrNb+rsiss8dXgr5Q80zBJmXrKH0PM/tyofmttc/sq
IGdHdrylmvzShI1nN/E259ZYk7rLta+5rk1eYX+Pl+JEU7PLzbGnTSVXgr7iXZjxq5bKxaSahEEx
DCFlLwfnliThCYdvw3acphwDSUCocMZb9Le7XfHlNyvaCOKmQZKzca/k6nIXTHyfIA5bJECg2ytG
pD0Z1UjleRiWCgMiLalOXJiPZkk02hJh4bm2/DZ2q1k7ZzA3m9boGzzSKZcRNGyz8/WmVzbaohyi
Son2jeZ+ipJ1UmOguyn1JffzKmYXHzCSpw1tz1mheTptGANAJTxy3IhqWeYHUNO+GOQtS1YHvwpK
qs1Jl4eV8pjJ9qjk0WObwqlyzVus5NmxjYudkqkwQkR/0qmHOApTGbeTG71mdXyb2+xAQjX363xy
ArQ98kCoTF6KHZw3ajoBaweCVzU/VRW9dXa4hFLXEXNCF3eH5dBPqh4FrMzNnWJQh6Po/T41c/ij
y5dC1ymALYrHoTPTx7iPma0JrGdgXFdbvlDOddxti6y/LY0Oy4YoUbLs+vmjD5uban0pq3Avi4ES
hJxLXcuUOK+2eJN21EJ8WXsO9F5wuftBA/CWM/6+dzOWGdaxQ5LSVCSHHVTBbYIW10BGlqa9FSmx
EW1t21H90Tqn2uA51akvsYqbT3bW3QzWdrrXromu+FPPdcwYAQBTePpVGGUXSKy9Xi8z/UXp7cgz
bDi1mxGkhuMtkldHYnib2E9xhPO4fTHzeRtahD3NaBu1kAn8fDpbTrwzow/BnVzOltdwNCDExTBH
31j5T71et96JVyUCK0ve7H7aGv0HvjbVqN/ytH0PZ+VBHVf3gQFSNvaWGHkoo3CiP+cEsdTknYom
TGGfZPn3rLuUknRBn7LvodDk9teiyFk7hsTndO9xIDxC0P8/3J1Jc+w2tq3/y5uzggQbkIM3yVZK
9e2RNGFIRxLBvgdJ/Pr30fXqho+rrh0e3hvhgZtjpTKTADb2Xutbu0baWNv8NH6EIY+p06Gtl3sk
JQU8zucm5N4NQzqw7wG8Jw8d2NrbqqRb2JhWn/edFR0RewjQoB083yj2jkSoFAxz2JS2XT85e6b3
GL5a+gxMJlM7RG8Xe6u+gLe6qOWqacb+FLvVdBw0rPO6rLznKhXc5BAc88iRyLqLOi/fz6q5Qebm
vPqSpew3y0BXt0i+Ea8n53bOfp15dv1jdAa9ULyqmbS0sLmfixhSis6fXIbwepN54XKaARLzk/tb
sJb540xxv02qYuc6PVM+/6WN4jPAwg9ZZz3hRqHgjorXeGmgL8FilgWbaS3Gu972Qg6tZ8bo9bFe
4JnFUxVvSq4LVWpt4WcmG3rW8QlhbbvL4+KnyHCvhPkz2rxz8Nzfk59z1WgQd6MKJ/6YO3twP4Th
KYrp9zazfxPBY2ZQ6d7YKQulJ5p83zAWa+IXdvsUTeNIr9jdldxjtM+MUK404tZmoUzqrGG6QUju
RDrUcLdMGETCurztpuEMVM51UkAS9uWbJfx7d7Kw2A2XpuiOmQ9WVvRTzrdoMEXm2W1RB5L6MHmY
7exUusOLxynLtms4yT1YVk1hHeib4n70VqS6e1sCXSNP7GquId5MAGjkyPjGya/iGE5SKscPP//G
yGBtbYr8LbdVhCW0ft0cojI30m98cshMJjb3xF116M2OgPJiNYPSSYY9CnP92nPHu3AYGMaYGJdl
/jZGGGqbpPkaY/Xh2jVldpCS2iSI96msMyw3yNzUfFZZDkbM9iBNcooCxkGxXzPmTi6yOHqmQLx2
CYOlUkhvgZNSdy7XkBk3JKjPm7QsLzOXY7V2QxZel9ArWLdjWBtBDGhuwhNT9XRK6pY3msf5S2M4
sJQ+Od68DhrjDYlnOxv63LHxubrEw9vSlDdZ3K9EZ/UAwsratiuaWMf3o2u2diHeKm8594bxZqiy
Q0LPAhTyt/As+5CI6DGtUVTgtxss7Nq2gOI7tkewn+6ZXBCYDuVM4mkmIrJz8WVMhXc9UzEOpXur
y/48AM0NxSl5x78YYnS23pwRoLrune/MWaJtlYUnRuKwlMPxVs3OTRzN18JObqwp3gX98CKs/qbS
3cGSy72MPuD7p4V9zRix2coh3wPQIi8qgo02kcDNHSi39VmRpV8+Y1LMIK3D0WfrZEs0jWM5VwXT
a6+n1VKK84wmG87b+2V8COX5koozElHu5vJB5NYOet4qDvATxmc+ptml4/oW5+dJNF+0i8z3aoI8
OytA6lmVXkjTF/vWiW8yuPrM/+heGUM6bc0Nl84yRa499POhaeUxk3jX2jy4UFajtnPfINIpg0/L
lJdoQh4gyewt42AeGzXxSXTtBoDMRBwuB4XLnsEThYOTDC9Fs5wK6UE0J9ReeffM2XdTG1zR6zhx
bV027sK8k3smpj144oku5dFtl53EikV4xnGM+pAZEcbGbBjFsQIAukktTeSQZDJJOUZMS60vx9D+
9DKy+zz3qW3Kj1jiFoz011i0n5YVH4knS3YBGoOtGLufQ5jdWT6J1Ryr96FP1a2D8xTjciCSS3KV
GE8V23nMmPR92xbAPE9+kazy1M35tY/WYjvks7h2anEx23iXJmMj6iSoXkflNqrZRzHQXdSKVmQ9
Q41rsuKFYvfcbrv3YlQvUx+7R26QF/PkPC+6/a4Y8G4EjTza4NajzdJ2aESxnL+1MeMmr9klE0FC
WRi800Zu0Sh54z5V7S3H8EmEy20YYsezvOMq2ZCFc2DYP+08gud4izmAOr5RfxH4XcobWndyqwiz
gAXYXFoleiaVk8ujnOU7JX+WDb9h5opatcDMowqMZImVXHZ9I3cVnbNNLwZQCNTX7PfWedhqAAQo
ZniK51OalDVgT5q3CFUAgQTRDd4H+zIGyrzl4ymfQP5hrLQ+zEAEiqseR9B7cANLfGwYM13ity5S
tfDJNQzKEuHWPIrAu5k94CgjF2DoUHqTTwBfwbeOpMRw/Q4gNcQi/QbB/LB4I/3pTNC6K49gyt8G
xOahd0lWDb3ajs9YZelO6g5f7nzpcVVQh4bIyI3XINUI/OdowPGrbJ9GR6/3i8a7uFTq3eqyJ3/2
1AWuYMzNovA/XMv+DgjsmJTzPk1ctcqmeRVpdpkugJ5nkayDqY+B5NIaTaTPMDUbcDliS0FdRKCo
fjFAS3YTqaMbV5SX8dyibUjPQTrf8k1dQBus16kSifbeDnrMphGMJQpkEESgg/i8GfuriAxIPpQ4
z/ZDEJxnojklpjvDpn0fFkVzbjesKt+JH/0hQC8xIo5ZcBy30XQK3PnFz9rg2p7Jp2Goi3EPGhTI
JWfW10MqH1vBR+iKg8SK5dEU20xlYB0Hi9omcV/j+o74ux0zO3OwXHBK7chIq1T3Le1punIbT0V3
DgrHIZl/JEHx1hrlHocpe+it/KdGgRjLL5eKoWfuO2GprqjyxYAp7tjk54uPeT9lEJsXV+uKyOpD
gQUwyQiPGA/RCBDuspn2ubdbOq62NnMOMgANTRF3QXu40DYaylScAOTap3DKL5VEIhba+ycVbZ0b
fx26l1i/87tWBeoxbVV83+Gg5WHo7RO52emXzCtzVo6u9ZXLIt+TuFA9QBZovl0VcriI4eCQwfVd
ThjJU6izyw7Vvsf0dRl+5Ci2rlHxlscKBjoigzEjTm0IzxfTuodQVf3lQvVzWfq5+oiJy+M05+rq
xl3AhWm2D2Vsd2cW9KINqWjxyxQk73GEvMXP3gki9fZiIOjT7QZmPZYUe/SBzaVWprsqiEm6lm5p
n5P+8NxXKwOBQKkaYEH1LJvcZ14uRvfkFGHCTDP/7ED0sN3uVWIdjOPt5pFkgMq5qXv1Y8Gse2YH
z32K1tRJq3a9Ot1KQll2FiTXjcu8/bHNAutujOh9uu81NcW2SWFjjvZV1uS3be5vkjE+s+hBnNFK
so4Mmct96xliTfVw26byHkFbej8FzQ4LFToqUc2nDgH1bgb+t5HFeF0HzkuaDhe1+JlBnkg19w6G
MwMDaMygId7SfCGBizFVbKcvoQ1wN8JPfekEyUEydkmCW4LIzpiTb1pqOul8WRPjRWWdZSO+aLd9
c7MPE0W0kZ9Zt1tawhH6IfNGtbwcRhgYXoLzDxsgqppwMe+ujC+GNVUVTkqwjZm5UyjKUw6CnmbJ
dZI15xipUDUlCAhF+qMjbmC9s7TsKsnOZP3em6mYsgqFlnVbh9wT2PjI2fDwJJflbQtx8hCCRnQL
O37J0Tse3Jqa2kL8OBVqN5v6h6qOukkv6nS5y9Z+0sQjsVdu0Z2WPuJeO5O41emHYowuYx1Gm2SI
Kgw/6XwuTJbsC9m9dqV8Z+9AANzlH7Fthc+0B9XBJVYBJRzm8mjC81GtwwAUbTnZQhhXXcJFZLh3
sKJsRZcG2zbkXC3mQILRXdEx6irJzUHPzg8zwCQZkOtW/jFdEoTLWfQZCTZJeizWq3Rm2CbKT64y
rGCb0DIXVj0dNaFMuQV8xErzcJNms6bIEjjMzQyVLoo/FYlX2IdX8Zi+akd1KYcvqHGodTzqI88n
+2Kci3fOWxbPhCSunl8qU2MHRvUargDcghvhRG4i7nOqstL5KbOfXdMjRhfR1SQp/kf+wUdESkjZ
eFc03bBt7J62a1FkbCWwJlO3UdfI60j94lAsJaluMXSUJEoelyGp9yER8V9l11Q7m6bbLnGaExqA
qy61nxlzq+3okTm0cfxy2ecFCdYFman/dIT8LffF/zRgY4RT8r8HxR27r+r98xdfxfo//NNXYQXO
P7ATQnN3ZIB5KZDiX8aK9T+FEGM5OvGzrF4c7BNVDVAaDLzA2Sk9bJChja3CkziQ/r/r03H+gRMU
R5/ne65HR/1vOSt+xYVBUBdgH6PV8SiwfEKl/9UGtECkqxo2752bcbUquWMi47Tzs9LjFPvdp/If
PJ0rlpLNcUHudf75f//PP1+LX1f4vGn8HH8k5Tp1qRy2z4y2RmRdFaMGvhzDw4j65U3kqt8K/ON7
avXDMiXNbTdPzAEy7iKYzgmwQIfEULg9TsScXYh8lW6Wpj8siYUEq6yZ9NXZrsk7jG4C8Td9QCJ2
EEiQj7eW0aopt0VUm6uqGNy7P39r/+GdeUHgu/hWHTfEovbrpyjJiYnymJc3llMcBhftIF0SsESo
PUC7eh6ad/T1Ziz9w5+/8q82rt8+U14Zj9r6iOF/4en6vY0rmBGlM3vCfwjGae8T3blDtbj8hY1L
/OpN++1l+NYChz5sIGmZ8Xz//mUg2AGnjiLS4FWT/SQUHId/YMmRmYDBQzIQp40g38GRC8skIU/Z
/GinbFkFBFZAV9Kc5JKLY1OWA7O4ona/FfOaO7C5TKGQjZL1jIg+4bAbKUrm0MnesHNQyMmwhrhT
B+6F2+bD+Yg84cdvn+Df2pD+d9rBfL6l/37b2pJgW3786gdb/49/7VsBhjDs12xLfhCusMv/2rdC
5x/4McFV4hInYNtbsTn/2rf8f4T4yPBOrk+JwNT+X/uW5f2D5cGqBw9rs0wYTP4dS9gfNy6eSVza
7mrRBiLP3/36RALWb6Sl6pKuRnRc3EPnJrD4xr948P/43PMqoQdykLfEqzjuH577NKSyCce+BB5h
H9hRLon/OjpqviZb8/53n/5/2B6dX02nPox6jLRrIAD+VoJowj+YTsOR0ESyK/KDV2eq/bH0OhCH
oaqn+keYW2V7HYVO7R98xMHtN43FOXgIekiaRFIxknlGPNFS7qxhxP0F0OmBXtc8Srn1lsHTz1B6
QMV5uovH2z//xf/tmwggoIa49Zk3YBS0183x905SKUOCz8rs0ERPRXFjZRgZ8sc/f43fwip+f3bw
4fAUBsJxRIiX1PnDDjtVFcJyE6cHyEefImBkZ8y1z+x4YRLZmWpXkYW4mlht8xffy7+/PS4063vz
V4M4h+Wvb8+JIt1PtEgOodF2fWn7YXePq6IfLsYAt/qfv88/bufgYQEzs+wcydu0f7PT/u6zrIFb
KtKQskNaUy3u0HGNZJNKAqD2f/5C//6uIt4RovtgzadhFf36rqZetOU0kV+VJt7PAJ7wVgOV3Y4G
+PGfv9K/LSGOfOpKIvlIalmhCr++EgvMwmyyoPBqrWNUBnsRnao037rVX62gP354AcNR/vKombDx
A8D+9ZXouxuzoAI8VCmaHpTgvvU3v54AtzRDAVhhfDdsfexuv3/UE3yrLUDoHKtMITfKN9zIBrTN
f/6JwfZeP5TfP+4Bpuw1yNT3cIat0O5fX4gojrQvANXsYoK+r92kkuu0t6+GJUx3LW47rrn41om1
w1EkceAlTGNoPpWYnoZseiyAwBvK9862DyStwBQsEgWer4tcBmGNnILvAakaUhzpnONAwYiQ0Fr+
cAm+wIeGWuMWcQoDcyWTMsRgpppDaEszMKfxNbr3VtAnLWqSYhm+McOkLeKOAxND7T8G8Ha5gnSh
c4aOaiogbuPpwbY/+jN2G6Zgm5ybEtGfWWob7LXgdHaVIjdiJ+jvzc9Z6zIbKnOXeHMGegZyqXLU
CAEPYwBC6WJQkhFkOY/8Irm+6+lTCG6wLRORPBjno2O86MaM6fQY5hDCkNFEtKrU7PErzror3tsx
QVHXYzebtjlWuPtgTHwm3PSauYSWntzqRjrc8caid5DE5Ej30qCIb8axBDLOt8eAsnA184/B0pCe
fBuhv4u4Q24imCjXQQPEdY8mKwMDWaXBHUNj4m9MhmPk4CtnlVUYXV9X/FLNdj1pf8St26H6xGlK
OizdOTSev7m50rkre/40Kq+tg5CKB1umU7XTGR2k2hj/NkSdUm1JlTWYciMXgObg4S1EEdRWzWnB
g0CSHYaXAXA4hrJt0AQVSnV6rW+YKuhInTmLRLeSkFf3LXzVMyIwmV1vRjmSl6GzfvUmRJmZtqXj
WUxSacgmLDMrZlJHZjKu1i5O0/NC6gjtSjc17XsmlhJ+olMO6V5aEQmNmB6aiNHtMl9FfR32NN2j
AcBsqDO6Pplfyz1T6chirKjnV5UbbFa0nUCDZZFbPsgwY2CZuGM9E9GehygjbYu5dlNNA2ZmoB3Q
ocqye0rw9DGJ9pjSXKJeIsByGtGWn6FcicO9P2lMDYrASwyQbd4cfJrmxwUZS7gJe4AwQEeqsdlO
BFgCdh+M+wMtd/XseGXxCeHEf5e1LZtdPYwlCji/Rt1JMnONDzV1HljTuHG6wM2cfcaffi+DkjRN
i0Py5wgYA8NJL/U3zxbsX1PF8HBNHaHnZeYO07MXvc2gjcRIeT5UXogU1XUtf5fNBfSqkccJt6fs
HT6vyW5xhUJbo/HdRExkkDyGTy3BxeAfB79ERdjgID0TbQOzbBrtkCCUJa5RVggdXTRFTHsKib2N
Q6xqOnPl6qq5yXx+0409DVjOEFN2ClU4p/+m8l37Z5+VKeDbtrAebHdggNOr1LawGksmcIHJ0NBi
YwXf0uJwQ80aZUVxTN0sb7Yge3Nsqws6DdRkof2aC6C3fC6zfBJTql8bn3BauvoesFoL+CIuEASb
lUWnLZQLkKyej/7SL31oFbU/DE8jMLj7cKg0xBgUqOigEEf0x9bLhgvMv6sT1ZP2l5jHdtpOspfX
4LYie+daEWoKnI/z/KBmPKA40ZhAqvNWoW1fMYLZd875bO9F7jFL43lbBeQiYnrtaKeEJYj3W+zq
OWFCAmygX4UuNQKiyB5bTMdleZoHMT/4lWPdoe2eyh3UOEvssaT6X4mFyg4cuqe6szAaAhfTT08v
RnPgVPtiEJBagyqFlRx3pVilUsa5Fn3KxCuqoorgbMaYRPm6bUXGyjCTfcvxjqwNSBlPOurkuDsk
ddeafVg3ZXJcEidBNZl1MepAS+Of6VQ8WnuPm9x4jk4/PvZJkzu7QaTFsnVVlL51Jo3yPbIUU14n
Mi8fClZUvlETashtyG0N3KKGAoV8v0w76IkNGFNj+hkdV1L378k4ev5+Lr3CRfCkoDl7TGLUVjUq
/JrEOp8Ps55LH57IINuGSzeiKXFbBNg6DcyPqG8ih/DWqFVbmTfNZdE1wkH0zMRzmzFEWEPrdTxd
TToGgYjWmr4XWBzEI15JX2E3hm6D3DyPSPkdMgG2sBoFBp5pTL/bzFLBnpWOcGYcnCQ/9yoIjjt4
k2ztkxmxOS8JqaiQLu3+C9IBtrgWH5O18Rdm6IXKmEZhF2ZFQsBIwTtSdnyOYUnfkaILF5vyJsao
ILBRt4s5ZGut0jHh2PMq37CYJYRlsdgocOsec9iWC1NbI/6L6tdAZoBUlcu8g7FpAsDBwvxKU7AQ
8oINRfNg0GX2+PchwfAY3NIu0q/J6ELnIzyMqb3ymUvumrjFY9jXXfpSDzkbTzwl9Wc8mqTiWCOY
96TmIDRb0Wa2PKN7hZheMIXGm6fHRxNpWEGGSvUzi6rxIiKfFIFYxhO1oaVEKGXplNONDptSgdSd
3E/T5AYmL6V0u80I1NP05juku3M5po8M5Fq0RB2RBejV0DBs3Cnx3ku/kl8L7VNUrpMaJeVMMrvA
hJEgbKSalyOx6vzrafTrj0gaPOYNqhugu85i024fJia1C84YHq2yd5x9UbN0z+bK8B2jBdLWKxJl
w2y/d3L3oFBwvlm1ZLIr0pJBOE9c9jJ4HTuvHbTUHB705DeNzJXsrtZQWfFOmi8NbXgVPYJfOBsK
r563rW4N9FGaet+BFj3Tz8nrxLYPI/Bknm0G2thuOe4si8CgDRea8bkQpDFsy9AFeeXjTHvIOGiB
HtiZfohnGMT72MOAuQUT6F9KqsV3L43XxSEZdLAYinT5RGoMorO37AYJSxQWFf7WVM8hat+0xsqU
ivS9mwEgE2vXjedjl0GHYmP1fxS5h0GuGAZ11Q4l+gHZReZ+kchriHp2gs9qUBONnUl0BHIPXbUd
Mj++rwsSFPgQJvmYBsSh2LA0EIE7uT8cvD6txJmJO800Q6VcXy/bCNS0bvlA7uClym/D1UVhTghK
gc5gKMcjVhfkJHU8uf2Rjn/tQvV2PcxMLfWg6IiF3jbKT2Fuc/95ioawYeZsJXALxmGeNzYDIAVz
OyC0dwwKlHkujj6GiL2cbwuGvBXWXa/9mSy9GXaNNaMs9mdXfIOoS3gWsUFU0KdjH49BljGjd5jP
Irgs/ZM/FT5bXOuiyit44QsedjRZToD2D/4EQs4DU68BEVjhZt/kCHTBQY1VvK/ToVkOkCjiW1vH
FDEMM8vnwA1H5zZdMuKWz+Jl6trvoU2t5YmLuYsQgcLIxqeXWT8NaCsQaMYd9LRDDRExaywXT/Pw
pakOrmmb5tOVruxwJcAmcX6nYcsPZ70axHTMgwm1Q9/G04tKaS3s+9BiQgnvAth824WA5jMCmj2s
Yy3qVDVlc06eTS7TuxBkGaq1Aqv8JioQlRA+GOflTriJ+ikTHX7Ns+E4AvCinKPVlrn3jGUeuX8J
n+cV48aUnFcI0+wrt+2Nc6INkXr9domSAl4AskC+9jypcCj0kWnqaFtyUl8awbIBSpqV4DCkTi1a
wOg+coekinBNrM+DdPmAzhGhjxlG84aax3t26YY3jGCGDD1KmrfWVZaxyZ5FwxSTimgwcaH+cjji
IZ2Hg/BJwrPG9GhnhTP8GHzUHyilvLjHh6Y65yUPR4DDAaGlyVE0pkxutNbudGZ5ho2a8h7GRDf6
AMT9OdVMpqOabdxZQnigXt921VE2ccK+48XgUIIxjh6HEFbGS0V4/Ivlco88IjuTBjOXBZxkyVJY
CxloTsxaGmZpX/id7jc+6Rn+kdQfOz1vA9tRh7E0Tg25YV6cO+7kWl5jf24jdO8WGwggeo8cvVAn
BYKUwvHus9ImyAgfYimJdSm9/kskeUUMQkeJA2AWe8mJqAkn3VUV5/KNl8+lOE55794FLXXINaiZ
zP6hTddDpustH0dhg1vWPw8pDoPX1Oa7weVOgDI53SyNq94e2X2H0e2796idBrF3PTvKUW5XbXAo
BJrCW3gbCllWYMZpX2Q2QzP8bnO+t5HitbvMCItKsswdBptWQJSC7fZ1sXUCpyM4G4gtmeXo/6GY
ZMui9+wjYfo6jkCwt9VQL+P9PFtTeYWFMB1vohKF0iYordrbBW4lHyq7M/c6GsPbmZlZfSwDu/vp
l9KMJ1+7eXFXZ+70w14KDSpeRUN0tvRQz69Gu9b2vpUz5kfLH5LpVUyLl5zlGrXevipHJoL4URzn
nrTu6q2sReocRRhH304K9+LkGW5G173NN7WTfJv2SeaiDA5T1yXOjZZYl8512dXU0zYGJQlwxAII
s5vtsKU+tCLG1yVfj96FYAJmwNa590kwrdVCEYgRrUIJnJrpojZWitIq9ZAowi/ggE2WuRuuA4bv
BQOHnmdtqBVh5c4UKv+mLkAuX/SZMvOmSIUTbr0xTZ0QC/CaetLa4FhQgZpyjE+uKELvufagbm+K
JtYf3hpdoVOSKWJrSQH+thhEXCYb44PfoHPdFtpVX03MXflgorb/KazQ4rZdLeZUhCk4Sxfx0UPd
6AYOfqaSrwHhMkh7qyzcz7KvdfzcTVn5smDOSyHkps1VlGJB3hL3IrNN3k3cUTwaB5/hMszZeWlX
6bcALmyBC2r8+kXUtjvu/DCR1UVddtarRRUVnc9tXTUbUDql5haChe8CkGnCgnbG/Mmrhijc5pOY
ulsmdOqpQMlfn5xVVnFelUNmwQXS4Y+2MrCQm5iJMZdTyCGDb+PqZWaHPlH7FmjsxPbwTAZ6ouQM
ggYC47pBlTeDDjhdwZ1MzqrF4v6wzGK+LEp2j43KCt9FONMgGfP6XEvK+9p5UiUbwtbihz/kdsIp
r3K/H648Zw6qh7kfqvTWjrpKnDJjhv5SW1xDOlDtbZRcNpZXf/i2K+mjDI3Gol1xWdjB4lr1oEKa
6lCLQN2V3BSwwsuatrmXmoxwYE5AME9+Z1n7toV8SbNHLxwrdeuJq7wCq3SRJlxTf1KZ5ayWNgwT
eFKNHi4Xx8cWU6hQb8nsCLjDmWD08s24dNXPHvzGbRCIMj4SUIIRSXbC+abjsrQIF/uhO3oM6lEC
rgmT6MIinHwuB+zAHuDC36bK52bNSSyWraWhbO2UG7fw+ik2FdppKpVNskw6263haYQqcOe8XUTd
mUtatnaH29YqA/UqVdI8LsS9Zmc6sbhWLSxVcosX30ZanAwxQnqrwXxSiCUYEFrzUhhGkoLsNRHD
sYfBBEZp7be/9UNI3xn73CrvyEf3eVKZeQ0KIV4mXbSQimTmeHSEFhaYlWTWBOpUJSnIgNwUt8tc
eawAF9OV9g1So8JT6Aq8PEuiLR/6ghfKCoQhb2fS9nnC/cklMKENf9YRNh9ybMoEaNuIX6OPK2fZ
jy1k8LNF5/5tjPjpLTbIhoIsjuMLT8FBQfzaQkhTFrp5FFOsvBxJGwpuCyrosePWjgFBzMOpzwd1
m+oW04MPReKkkqixdiqo+IK4XnBRbvisoa4VPY28eTTdIzmuCI69tkLXocSkEalW3gO1i3mIy9zw
izszRlcR9cTYhNmk3xuvmT/cvPS7naI7iXijhChDXiVwO+OwiPZOXLdPDHfsVzfmu0N745OX0Oi5
5Q9Lix+ULnogMARngL4Mu6LHNdoAKt6gOnRuXVm1UIuylkOxX9rmAQxPeNclqryZK/q2m26w85do
ce2Z5xun9a7rVd/jOY3lbeNm1byZXZncd62U2Q5l5UI+dNDD8piS4AoJEXW+9BksI1AKguu0IAH1
qAP4HIce5Q45USRmwGQNuu528jVH+dxCJezNbH0jReQWFSpAHvs6XFAsBRKXKWgFO6S1GlajOo87
O/T3vhoqbvaK1gD1SkJPpm8c8mK4QSGTY/kwgOWHs7P0lQe/kDaTR4xRT8BubhcNqtluaTpSgFP4
Wl0VKW4QbZKFWNsrgo2YJCumSmp6c0rXAZyARfbMM4RUbPtOeA91HMi3UQey3s2o9xU/aGq/ZYL6
BdWuqYZdKWLaDWIYsH5rrweK1nbNvhxV+h249UJ/GnTL09BE82ur7PImaou5OViTP9yg+8a8wPnU
f1Wda70CjsN9mteA+WlTB/5dHYbOk9+gqmYDKOWIOX40CEAja2R7CCbMXAhV8BhjiKpfBnqt9i51
CvuU5nGLz5+EMB4GgoBx6XqaPmqamosA8Xa+pi5Hp8LtfQvw3lowDZXB4MiBTd1h3DF6oUdHzzaM
ejAQvUcgqwVFfaYy6cJo62FmdLZF0tU/+4U4py2ll8NOMcftskl9mlxgOtbk5SxcNAHvs64+iqkG
1+t5OsN6wHaNHgHvw94sVXW3pHbZsbprKuWOOzYyzwTEwdYe3VGtZvYCd1CtUVYDUPges4ADv7WV
fMwSb3ocRwFwCpKDvx8pLTEuGpf7oTuUEdKKutCfSoXxDpL3RO1XJ+8qFXQBqfGyBweL975wifIJ
uiQ5tG6l0DZqiwSOpI5wSGPPmH5Iijn0TVOW3ZRhGL3C6Ci/m3jqz4Qg+3pPT5lgGmFL9MfcKvdC
YRcLRowdUTPd1NzFHo3SxQ0dtvhy8NFcQecv9Jvw6BYdJKfkySSz/CTSppB7O/XcmgiYhk3G1Jl5
7MLBvkiq0LmyJhv4CgQ68wmhg0VEc7Z/Scw8vtbjFNIWQ+f9joUHma6AD2dtUs/PLrnIF+lB0ltO
EE0VE6FrQHLeHYZvLFqJmpmAGJuflo3z06xzFzOoTTGxJZI0+vAGzcJj3XXNdmaLNDuDIPfNA2Zi
MAfGrt7Qn1AkX7STfHBHrq+cas14VVrKkL1SUExsbC2DglIaPATtpro9L+a+opKG7vUZ2q18th1c
fJtRL+VjavfVkxjoZMDSmomEl8sMiE+nmdDbOe5JzKm8wWYQkqeE/yxdjwqwSfEZKmznb5FSxCZY
xCTwBRinvXelaj4S6iciq7psbVBYWfVl3G5+kkvUvfgTuTVR66kvOpRscTFT/3qnI6/D1Wyqn5hd
eR8+RK4ZpKPjnmPPylrkhFX6lKke2aNdC3nvoS1cDnCmhpqHz2U1JnaI4tuXFmTELpgQolXh5GLU
aR2f4jelRiCVy/M+l0QMZiubqPw0NDpYq5M0wCuaDAd0gCYViXWnIK3KOO9/Si+YCSqJdH0lC9+x
NyQEcUSZnNDUjRF4AA9tnAKeIQxk6faZF1VUOGBcCG7KBGsuEPp2QgsMVmTAG4K/p4zuZB2VT8Zu
Wg/HgxN/zGOHKiWkECbBg+4UlzQETTcLkM5XT6xFGcfZGGx6aGVIYRE79GJGcc0Qvp6tELI3d7R2
nY4p7BnjumZdjy4edgb8zvtJ1FmJonVKbdI4RjzOaZz6iO34EOH0VGO2bKO8Jz7CLWMd7OZgWUV+
ulHpPi0hbJ8NULL6bYhyOoETQ+fuL1QPfxykSmRqRDvS4/Yj0GPuOtL93RR6RGZJdEZTYKcg013+
P/bOa8duJNu2v3Jx3tmgDxI45zxsx51W6WRfiFJJoveeX38Hs6q7coeUua/4fIFCN6RM0QTDrjXX
mERvjqMdfXg7y/nTTSzkZuA9yDDC9OB8eHoTJcF9s5uwvhLxoB8Hq07fJU7UHn/3LpiOYrmAio4z
KFU2p3eJmc8oUErSvV4p5Q2yff8hyNLC+827LMoolRvATabtLOld3HRo+nYqsn0eNyjSS7KKlUPW
4PfvgkqPDDfqGV2zpaQwmYCeQ16e7UeffBPbFpLuWx3J77mUvSwOELwOLlYW5x68bVUhff92oJzN
B+i3z3GPp+6DSuXZzIYtvc88ow74qRdwKwwQhIGNOsRCTRKP9GlKpEqh5ULdqt4rpCdvUyBdv30X
Q+UL0W66S9bHkdQOFfpaze3adD8Xlf8JSYK4NYWiHN7+PkuzvEzaC6IQJO51C50K/28v7/pi2MQN
gk5ttgA0tOn8pA51f0MUSUAu1RHDJ7ibvX2/n9uO+y26GNDcqolc9PR+oiW+xg453pcUee7yCcQA
MhrrzGTwy7dCuqpbljARAUp9uyMZj47EjPegEagSQ1qJmpkDh6k0BpWMhrF7+61kGRQdDxsBijBR
QCCYXaS0L1sR6WBqicQAsrOsSKNp3qqDzdGLIx+ZB+UdtbTBmVeU+zu3RMyGnsNhATHxMzi9ZRzp
aQj83gIPjB9poWQkH9rG2hlqnp95u59vtWgodVjqyFSQ3kpDSwHgaNsjWK0F4rA1qxJNRkBae+zT
cx9O7h7IUxBq0hV13UCnJyQ9GcuOPbWg2Xd4oRI0DWvH3tWVxvH27Q/2q/tQZ2nT/ZcB8OwL8qLb
p5OBcBPHo10yUE5kCTaExSj0MxP5z92C4nysRZASIfIxNEncU04NogWV3kZWyHhgQRZsuxVAc1Rx
UWGagsfeGh3svd99OfyzmaJ0B82ZwC1B6hqpo1E7Slwxt4vyQHRNu6isMjwzc2jyIPtL3uZiwKUz
geiydMlqmjwudPg6xuZLtSmvqV/cgnXfFVt3P3vBE2aO23MmF8/d+uV89XxT1nihoZvCulBaT9Ra
swsqqMH07edDuRv2cCMunV15ZV2ix3n/dkPqS0vJd3NRCbBCuqbzkwuNXcahSv+JDtXe+hNIwUNw
nHcPJFx30QV7qd2wQ9ax+VFvys3j/dv31uRRt7wpOCXUiYZJvZOsPDdczhAUg3ISCHZkjpoP4hjt
+8vyQ3WRXVj3zWG8DPfn3vj5o/38xv++Kzqu074Dg7JTOzgiBzCOG3b0xyUqu6FScCcegn30vqLk
DgLurt8Axr/x9whf4Gduo01waI7OVtzlN8NVfN8cg4Ozf7tFDFlg9twigl2Euey9cHw6fTZqq8bY
WLRy2QbDmIO7wyb6Ut8ORyh4t8on5VN01b6joo//zDv/HRjMK+WCusDr4qm4qy/NIyeWM0Pt2dTp
pL0WpaBrMA8b6HkdeW6cqS0P0gZpQvCHeTleUNG3R9APi2pjb4MrVERbDkTedMhvy1vtj/l9uJ+u
AOVcnVvHlz2H9ByYs+E7heZX6HiNn7aNAkttzkYgJuMh32Wevak3ye6c/4o84tlXGYa1yKh1i3vI
Cr+wo2CoCycErdti69ylx+LMhPnztEwTUt4h0OWxz5anf/xTbdA3VHGETt1fwiDLkfXUv7sHef5W
y7aKhZrtgSNNy9aYAIZ2Y3PXowsnuqv2W5AY42/ur7kLniSILvH/wYXkefp8scRYQ2UNZKGY/JFk
gM6O6ydRjOP3tweF/Eme77IsYEyF7AXkXWLUEq7rWqgNNlZO5OF97RC5E8aCRmDtMkAPd2/f7+cl
jROJMGg6tN9CPM9aL95qLpqMsANvRSBRfxdZwvA6q2qefJhMd3OC5CB0HEIFb99VngsR7C8SYyqH
WGtoT+mLuZhEgv4DsEzCC7RZQJYOLHtEpSuVts+3+v+lFf+FO96LVv/JCvAxyoM/yqKmA37P26id
lgKo53/zt9uOamKqQ/EKI9RGVq7SFYfvTUvhl4pLoEvVBesV29Lno8q/ayv+xcmFX+ZI7iA+5jv+
p7ZC+5dmIzbnR/zvst/Tfqe0grPXyQzIY9Erl5svhWb2okE+nQEziLMVENrcczIwVuIDYHFiHuHk
lT2Ba5GkWzIpynUXxZDPJ2hkWRO81xf41VyFcBXsIxynH7gWY7BRWVsV5APSGvsQC4xVeju9LoR5
nLV0X0YDXE2McHOH+KurItHqEDVbpKQCFbsOQUIUSOQFgb/9YJGfHiM32gKcO4ZZficc+xaLgmhr
OMFVAMBim6AfMZbzo6iB4RESuAePcyB4ulvuClPjLoU1OlvtTW8CimfKIgqM9TLrn2bf1UZTHuy0
eMxdfI4xWN2ZeMX4XQlgQxyI4GzFEhV2IOtxrFMFLx74/Y09fW2rbG/ExZ3iwDswHlql3UVxeTfq
/JqdbQtYLKP5gJdhv9FD/0lNjBxxBlVtSm+mF/VoX2D/mGMqkN+hFIshAwWuZ6mFecBByPWa7muh
fsWF40B92bWaLGmwB/xMtzamwdxPTRaTVYUzmXm0eIwA0sdi4GCbJSCMHiZH6qUFCr3AoxTgUtMm
nH8KqIRuugVp82koqMAOo/mROpOtVbU3IZYeSwplm9GgcFVxEtIhFTowQJSPKh+DJ7IgRViavY3U
h7SDDPWg8kFh5H6otHtfDUAC9jsXvJtdW1e6VT5w0t+J+VsV9l/SEFWUAWPUqK1j4nBP1T60bvOp
zvFjmupHBUs3NNJ7iM37pVe0Gl+6xQnHbpV9lljHLAxtorZLqW3+JQFvBfknu2QPfVHQ16YKuXnv
HqzJ3iZVcCgGvoEYP5ABABgVfyX4+RS26ofnfgOiOgv5HVEAKimArkfWfW7Zh04DSQXNlngbdFmr
5il52zhXP7S1+5QWo0fJ377SDS+NbK9qlP2k9ze5GK6c4qMelZ7r15f9uO8ZAT2clCwKEdH4Vw2u
AaRkKi+eLC9B9ODUBAVdBHpO/ogUGqResB/q8ia0073TRd/MnMK4Asb4oMXfSt0+JN0DiJLdXEB+
iBudCKlzEcPN8afIvIqWpE0x2cN2Agi/6xKEd1jUfslCc3owLbLbtptdI2UQj3Neieucn7mkaTfJ
VIgrEm5LBWGEyXBBzUsD6+5QhwLnxqlAco7J2w5OpX+oSKqWAb9WaikM4uWHsKCsXZQnd6GZhB5Z
6vBQibJhx6uOIZ8CZWJWdp+C0f3e9gbuL8K8A3qabcgNNvt4DKYHVKoNMTTxZVJt/6Kwl16Q2eBh
+xyqBZzyTDVsGBSMXcOh1FFA6MPKyELzaNrpFdCh3DMzN7poIfSis8HsODR0xYugDCEgI92jjOTu
CWsdjTiy7gK2gI+Rk1cknfFlH90DQeBd4syeClwmraODmhRfbLe5ygzMa3L/UwnuTxTiMh3RLkFk
CeoewNo5D9JfT8CUfWjmYp/HjH46ASsR9XhkePBXwmJDcdCyQGOzv4oCrJ2Ll4yaPKTsTFRl/qCA
3n6xVt39tdP9P3mX3RUR2ivWHO107/jX/I+gCo6GRmSbaobT2xuZ3YsUTKzHidzL3PKSlE9PwN6B
ckw/LRB6hx7efPtldh0bcQiRFx1rFAlbZbFPm8bqkpOg2I4Uh2wDNfmRJF28o8Tuqe/2llI9CZu6
/WwWt3BHveUqMfJTNXtSyEZbwXCPl82nUtVJ8YMZ7n0id1O6X5YhNdfJqZT5o1CLQx5Ml8u03GK7
0AIRw7RlZ5r2BS5s2IHYf5CpvhY91A8G7zJw5lYgWAuuyj648vtpr7oh5iSLa3S/dbrwz0G8R8YQ
IAOGa3eRBNY2Hh/oY+jkUVvX3dfAMCkuyUEMZXd2bOOVwjC08o3IYI9qJIJs8EBLMd5QPLpOAv3F
xOzeug1Gmyoece36/aWLuhqdfK/uKgTDlOw45BD21G0cW7ZhsT6+Z9q66CsHRRVnIv9HaWMqwXSt
RNk+sJiL0XAP6dcpKx+XF7JYWIV5WY9URDRgsNom/yyK/Gi5+2K20I7Xl+W5gufTrfJfHYQztUr4
kZFBTzntIA2wZBcVPCCcrh43PbO2yzFji5XqQS20r2f649Lb/zmQ/XU3bFZcbgQsWjxXS73YKKtN
hOfp7BSeXYjbLmqY9cjCwjIC9RYwBsvOqxCeLbUDOfnVyjyM/rk3fn6lnx+C8BNR3KXudWmSFw/h
grfPncguvKGjwCKPjkhsN0iB2FV4/IBpqHj+oMtyRg0Tke2tiI19qhTYyNvD13KwD6XFYqHoO1+A
tFdiQDr1pubvKHfyhrLZ26aPxJD5ylYuQkW99Z35LmyG47JBoKaDQpOh+EM3PoGV3VKruLXxZ9Jh
YWwi48nXLxV0B9p4Y7bFMQ6/meZXN1LvVGvwSOPuYiW4efu7SEGEv74LihzBfpUzGV3htEkAX+kh
NZGF1yG/KzQMXgJ1O9odK9tMFr7ezwaYxfQKaEujgevBbFGf7wRU12FktYyuRlynluGDxgAwYnbd
aKFK1869ImCiG761yvBg3M1aeGWO6m059w9T2+/efguptv3fb7FsnYkMoYSVUhCDy/xkdsy13QiA
rCqux8kEnph9fi4TSPtjbvRf0dFdpdbTYE23sNiOsNGvi1b/AzdGZgGqc7wi1ImGi0cdGd7Ys+fU
cPCqxM2y98yHbteEwZnw/3NuRO6RoBuIXTNTawAmTpsfp+goH/CN8YrO+Dop4ZWlCKojcKPQ4MIV
/QDrhZmzncxjSOGLNrTvqqrc5xOWT0Ou4bQ4P09uZbNAyvJzUXXjNI7yd8MuWASsQQXO58tJ9MWI
MdLKQFvQFN4YoT9jS0ztWL5x4/JLOMIWFMm1ocH2d8UtDC+gcpoXsIBobL27iPl8NnDcMN7bjXoo
u7uY+IXWPHRwNVHTsw2r7imEpkgm/KBlpofoZc9idmEHlE3YtQdZaZcjCiwK497UUNLE/m5oQDwZ
4dEKv73dhaRI6t9vKsj/ESAGoPQc+3zxpimxgsRY0opWbNwvuzFd7Y+6f92nQJPgeE6xfeyj4WZZ
UaYJ0XxQP555hF/NyC4+rKZBta2lLVasLxvbKsu2njQeoRztbak6F8ymWAB+XXbZWhReaWD2OIp8
Q99LSRNFHGMBacuCwZr9WHbZuE3tzzzSz6dI4huqICugEfe1VGkXMetD3vsz/dNSr2dRPfixCRYe
D5myuBNF9K2CSEol6K1A+pGY787c/edFg7vzNQhM8RA/RTiHSkeuWlv0PjaeQvlcNO8tmOuZUPbY
bUPY+ubo9RFZ+h2cnytlsG/ffgDj3ANIs2OlYy5LuqXwkhlfK6yCTMeCImYxm3+lPPN5N0PgB/Yn
O/q4uUj6Zl/rnzOb49c8HSmWJenwbmY8M2RQc/+5zPqBQU0l/drB7bUqKXdrw+1EbRvFYvuC/ZIT
c9QdrC2bYHf7/EK/Fc15KjL+++/l3/xZ4JsTBWH7v/998qdXWRon/6j53+eLBN+LJXhy8gcSiURM
7rvv9fTwvenSv27w92/+v/7w77jLE9U5//NffxZdTu9/+B7AkHwZktGWJet1RMZF/u2Uj/H8+3+F
cFzxL3MpBlfJR7FuWAsa4q8Qju38a8lcug7qCdVZclX/wWMY1r8YBqRrCTGSBXn+R39jfex/CZKC
BhEXErlkKyC5PDcs7/33lp0mo6H/+fPLLfzpBl4hrE+aG5WAtCS4OgUjzcKNpjoTXeE8T9PHULfH
M337tctLe6BY4ICCZEjsQ9R+NXg0XHifAsBfP1408y9OIKeT2T+PL60YbjZTlpH49p6geTPfl1rm
4ntixJa2IarJHts0qtY/vH2z115m+fsXk3bD7jYeApysxoZsFUB9AyU1B2fny9vXPw3z/vMy0vgX
bqWWsTvZewIJ5o2mDWb2OKixal9PlK2OniJmG7YNEtWHt2/42gstE9KLFyodtezFcsM+BU98ibbI
X7TlSDLPzOzL7v6fjcc/byRN6E60lMB1hoXbaiMoiZlYXCBdN3p4DTIQviXC+g4L0abKJ7HB+0ur
Dmoe9vWZ1IZEA/nnAaTMDGqKBjn8hNwxCPpqS7TUQ1nyA0dnEHogxQcs5LpJKNfFEGiEevSiIKqm
UIaZXa9pY13OJKbBlJGpH2gCdCBboy5+CAvfqXUXl9ZwtpD2QImDtZ+Y0j+pxcRZu+/iMyvjr7sH
QpjT7oGFbWQ3BNz2eGFF36mkK64hbyfdX8vEb049uivNDQXS3rIKLYsaZtF/0IbK3Iw+B/x1TSPN
DHU6YBatVxbGAspMdeCIWeTOLovinPbptdaRZgN9DDRnSmNmg8LsYopK7dHcVBVDabfuDaTpQMeT
EaeVUvHyAhOOuwZDvvZD1rbKmbnztReQRn/jUJSFZabjzYWW7QEbKgiLIyyZznzfpaV/HvyAzk67
j1skZtrpk+8VijNnlDRpZb9Ph4m6sioKcZV6u5leu400xGGv+s5QAuBtCR21R2QXeCbNORa4JAva
YVw31BwpgAGfufKNMXO8EqrxU1JDrs2F7T6tegl5Mz4kEMxIWMLgV8Zon2KLZVwH5lRUHxNg8OOZ
pnrli8vAqNChbN8RJdW/uCVfKNhevXMDDRO6t1/itcvLA9qPJpXGsb1OVOhb1Xg0P9tzcY5289rl
pRHd9YRRgR/aoDX5Am0acLADvFyufPrlti8Wwy4y8imdKHgwG3yB9+nkjMqmUXHHXXkDaTzjsmVV
7kjru1iZ5xclZVADzgZiHs6kiV9rIGlAC30yGk0ZbY/MW/RBOE1zN0YBdQZvf97lM/5iPMsx3szl
mBB3gfAIklb+g8iyqvtgYKOmXrZ43ol7wI6GffH2zV57F2lUi6leEo6W8Ep8viMEzMYI0yfJBnXd
eBbSeB6jqbJbhP9eAszCvGgyvafCqTPrc2vzsgb/orkWVufL/jQFcaDiD+14FUQAiDSBIcRdpsy9
fUn5WIYNRqBP+aeUAv8vXR4M+ZmWe2XPo8s6jnQMfFHgTu8VKRWxl6HSYK65mROXbZ3TDrFJKV8b
z/02Cu0SOdw4B2Jnm9gAPfZqa3crG1iaDSYf3CMYOt/jAN3tDGT6niNS40xnlBIf/97ZIcE4bV68
XUeMNCrXM9S5Ro+m+T2G6CDf0iOV92J6FzRZ8YMKxyGjTsnJrdvRMPSc8JrjxJ+cBPXqmUd5pavK
qlonj62yGCLTK4XfEGKd3e/lOA7Vuklb5hamtWFrE5b1Hkj7gYCXRuoSqELwbdVAW2izL7tpp9W2
E1McBHV/dD5bLKWUIyvZft3VpT1ABYgsVhRBajrlJLPtNCfDPSqqp+ZML3ttlEnzBHXLk6WPteO1
0+DrF9TM1OrXcanAgVoUQqQiO05xmz7bZfBnCf5VX/dZZMqfMeQpnai28aj3kf+WMCyyzdRBwFnX
rWxp/pipN6UUpBaUa1pQP6Ye5LZd/B6g7j/Dx5b29rbvqhgmjjNKgaD15pyyabsu4zNz0CtDQhbm
IeEPlZGlwUPMSAi/1eIdhXf6uk4llzVw6ikcKndmD2wIKc1Q+5gH5rld62uPvvz9i22AZpe5OaYB
GloxtTfdlKvsBapQi1f2G2kXEGIaiPp+mj3Fz9wLvccK0kdR7K0ab7Y0mo0S56U24eqtr2Mzboil
uhTU0rqrS6MZt4DZ6QWfVWl1HB2NrsdoXJgrO7w0lGNVqdXBb2av0qL00EBTo8DcnA9vP/uyLvxi
OZYrbnLfCudZw5ZhgKnFsTPpD2ablDleDuKcYu6VvmNJQxbyRk+i0R88g4H74LZFvNfMIll3HLek
IYvDmWEOsz14hWnZFwBhoWFN+crpxpKWa63NUpKHcecFTYomBJD7TTmmKx9dWqxZqP0k0YzWq4rY
17a1RTUatKYk3L39cV9reGnQWn7QJNg9W3sMQMfLpA3a687303WDypKGLPFRpde6uD3UuE02j8ZA
reI7i+qIcF3PXxjIL+ecBOuYKoBfw5YQ75qktD5PyEjPdPzX2kYatBY8IbSBfr+vUgpPoQjom8qF
freu5aVBa5SxSV2309PyyudaZ3+XuyhmVl1cFg1gGQtforH/fnRTxzjN6u2Vjy6ncQ3LwVMbsObe
HQga68vVm9UNY0qjFW1h6YMC7fdj7OKT4CQ4ZkNMW9fspjRaQ/TIJG9Urm7q36vIBPsYBSsjW3KZ
BzgZKCwBF3fhz3uYcOPrktjjur2BKY3VscV2JJ2SnqI3IBqjhtpGg5aybokypbGahaWO1bvaUYmI
6mYIo+9djIP1uv4ojdNmBq+KI1aHoDA0N7ZpfVb65vdqaf+zI5MLh7C3qY0pVNo9Zqr5DjDWH003
NyufXBqmVeOOeKd13T6G47BgdEmZ17pYd/Wf3AywgggiiL177My0m4b0yJ0vgvRyVas/qwZe7MjG
zoQPxZW9GVN6HBpyx6YabtGWruszhjRU9Wp0s64Mem8yM5ywKOcg7Tro7Z/rnl8aq1pEZSxWx6ys
Ph5RLgW/uyaJp3WbYUNaWrvax1x6sjqvdY0vWqzfN+ZZJdOvt0yGPFIbwMsTfk9eFCq3TI+fJx08
wbpGkcapG0UZkFzRevEQOrsutJ4KxLErP6g0TvOkUWBjdJ2nRC1eY7G4Fnr1e4V+/xmnS7L25WJN
+hbh1ego+zwdv0WT9lG3sjNCnVeW6mf51Iue7kRDoLBeT9gMaYsMVm/QLE+NEaybeuXK3D6wujAx
69ZzqUH7ZLbMA5smmrV1O41nO5cXj99Vqa6mPkamGTglcLfiaxhBuFrVYeSiUd+JKtB/dYcFYD1t
s6zk0ZNzmddXGv5Z8fXiyd3cNqNSyVoPsx33xmkC7CsVv/y47tGlIaq3eovBaER3DMGbGtnwSTjR
yk8qjVFwUG7sh0nn1XDqwCGOn9PKuVv33NIYNQcoZZHBtZW4eTK76cYymzOKwNcaXBqhBXbLQWsE
7V71FWWrxP51NKsr4wOyuErTSurY4KyBSnXfZZP47NTTuWq81x5cWkiVkH16XdAmaZjf4xd88LNw
3UwuO1aY5TAZIwF8RLj9sR70K9Nat4LKzIRywjexAN7s2VlwDVHIy2t/XZpVlhRGaTuGXcdDlxBR
emR24sOqzidX8FEiiEcm8ACw08nXenTvndleN0/JZXRd1UP9GezWmwCyPM1Tq6NKNprdugeXRqSR
+2MeR27rYXpNKWCeHF3f/bTu2tKITNKoWYqzlT3AW2QKqv0HQs+VC5tcw0XHrqpUZUkOI3vcUDtF
ebEr+nVr8nMc/8UU6zS9aEFdgwu0H+sCM9OVO4nnNMiLC4dBWJnAeluvcxBzgAnG7L2yn1Y1uMyc
Gch3UYbiN3stLI94nLq7yojbdT1F9sGpuw6z85SLO6l1Z3Tln5GJQnzdg0t7WqRkk0pBAAJB7KEt
rj12/dpryxvaIRJYRmiEjalTxrU4iC8rivVWtoq0WoaNiXWiRVF3Zc04oKnx+9QO122wloLIl3u3
0e3MIXEZ+aMxtZSPQCotdjo7oGjd1ILV3skNyiEzfXI1rReY5R/K0H8k+fB+3ReVlszeMFRcImiX
DueRXdUl0QZYkli3j5Clt3XYC+LRIw8+jnddoV6OfbVyhMrl8XEmKNEO4Xc7iXGTIjjcU3yur2rx
n0gN2LKgjez6lgKs9N6ExB/X4apNCvrM049ZW0qO9WnWeDoV+dsh0+qtZsY/1nxOUCGnF5/IKGBQ
0TaoGezPQYPrtLAe111aGp8gn/zE0ZXaQ94NoLQQ1SHP4nUyDISrpw9eWEPu9miFPFJI8w5HUnx6
wY2te3RpgHal3iShNtRegdYm3TRdrVwpvTo9rLu8NDwHxWBWNDu+aD99a9jBjY3zdd2lpeHZsvCE
pV008NWDh7HEtDrLVvZD6cTZ+05i489aezOo1X2Pi/pOSfM/1z23tKGNZgjnWMI3nhuWYGyn28w5
t+1cesTPKRdNlkwNCvHgvhTUVmS9BZNT2PFNZUMpGGK9m7arnl9WTlmAy/OksGpqag3KhM2PSnnO
S27pdL96fmmIjigeU1v4NeO/b459U2sbrTfXpeo0uTws0HEtqA2dBze1j1lPoYuplB/WNYo0RsMR
Jx98wBvPgmA/UFXVTSZAxTRMVi3S0C9PJwE4hQE4/JQuOSr3OGNgPb7uLK7JgJAUkgAHZi6NJch9
q0bvfMNelYbSHGmMps7kZ1U/1ZTPAbRXHL2914IhWqX0Bblw2ia66FUM2emJvgprd6orzzBXqtNw
iTm9eDb6Sjs2Ye1B3cCWiXqxagjWRYeB2JxeHPgkmH+XJmd6vOonncK18WlVT5RVUBg+pADhgtoT
fkDV6zxduXW0Lm8GtfH0uV16iTrqSe1pRX9naNV1rbYrn1taQ+uI7IQ9KJXX2M7HSKvv06RadYjT
ZOWSP5pZEpQxsAVaZuMiQt9UU+asmw9lNVJrxJUSF25F3iastrWe3HeKu2oLCoPxtL1VlXNWDs3e
CyIjizcDgYp9pyr2yoaRhmccYxjXxxPjxp2o5uxs+yHF72/lF5WGZx9bto/WrvJmF66t1pi3rKTr
sueakIZnh2NlQWEl3aUASgQe2JmSBgi22yerYjjsaU/bHi2w6gbAx70gCAexzQmeeZhhV+vyCOAU
T68/JV3n1Jlfeo7SJNUWb4LsR+cuJvKrJgJZcKRlmHgNrkJdWjg1uyyw8Wlowt9zt/53UJ7S4tOn
F2LENKtXS69LbX2r2ojYIYetnB9lwVGbosBrjLz0GhP0P4aEevJHApb/XAHssmr+YqMhc0DHqLZr
CpxLaoLjYoOp7/sx1datebY0ZlN8SDJ8t2l3TFVxLVGbw5AW4XHdV5WGbG9gTYSPcOnFvjV/VAsf
KLxwAG+uu7w0Zg3mSQvbM8goeMCA/8alDWSpX9jVyhtI45ZkXILlR0/L4zF2QSHu+7BK18XmNVly
hA2ejsa4Lj1hto9R0NwPSfu4qmFkpVGAP5SRpkHlCSjeOD5rm9A0z2lrX+mOstCoImTuKBi+eUYd
O18ESYUjVdT9ui4jC41gwo7TbFBmy0h1NzbSF1weFbFf1zDSzreeFHL0KVe3nk1WtfIyyc+pmJ5n
81+MU2tpsBehxioakdc5eoF7QxL4G7LFMZONiDDICjI3SI5ZOQ2PXdakF0ZjKLbXhmFlPVHiJqo7
07Wa+tEVmX1MyEtCXEhy096IFNM7cB+Vow6bGcOY+j2VyApA+anKkz+KMFSqrc3GUt9pFrH2vSi7
sdulwI6mrU2WerzoKsWJ8WkYQ/PCL+Jhwh6QaMInBWXvdNAMOMM7Q4xcc0ijdj4EuK5hX4G/XHfI
9IVS3/SZkX8ZhWn6d61pK/HXRrOqynNmXCy9euR9d2U7W/tY7S1ni7mwlmxtzOC6Y6ABc722nZy6
MLWa9UeAZMOm1+36ooyaGjBO4TrTYcgwW9v1tRlY+14MsImsNOxNkAJlBqOld90JrFGEG25WRDXm
MXPUW0cgBqK8mWntAbfHpL+YZyW7rfNeNXem2vczTnO1Pz+mWlyIdbsQWe2VjWZnY9ICO8QKC6I+
ykYPDHfdfCMrvQzTn9hIpqUX2tl330wefRGtfG5pruzJxIypznNbHQadbnrpW9qq4CCsudN+b/Uo
UzQiSB7ljcD/FDgz2L8V69pEVnnVWATamDCWXqDjozEm1Q8bXOOq6UDWeMWUt/Y54B+vm7rylmqw
6FjgdrFuKpM1XqEdqV2u240X1Il5jRNxjPK/az+ve3ZpT1NnQd9jmAQOwAm6D7WDQWudgaVd2ezS
TAmQpqVMxC08l6DyxtLj6xBnjXWnEFnkpTKEQfOUhTcVpZ/tCnWIPVxtopWnHFnmpeWRNisGPdIO
MqyF9CbvsO/Fia7arWt8/bTLt1k1+ErYFh6Jqh9DaV5aSrOuokOTlV5lN9R9NYnCC8FJmZsWK0r4
iG6s/1j37NJw7a1qNvpOL720cmdnI4rKIMcORXqdFgPk+mnjDCU2guoYsEGAp4Hn9xDvccxZuUGQ
9V6lGHzcDVnCydHUWxRl4Elwc/FWNY4s9hpUSqWtKC+oqk3TS9vorXZjVzW+qeuuL43aJs4DhEwg
jqy8E5dhbqhfONNO60LBstpLAAgBDMJ+lVDWeOGbfucJtRXrOr0s+NKNtHOjZXWKI9zAmwHzwq7F
k31dy0gnEa3WRoBJQLmUKTe+h6jNv+MfmK1TfkIYPu2Ulm7kcYhzuAc6t1cuEhdgkeoPg3Umd/hK
XZ0mC7+obcUmJ3Vyb041o34qk6gvtr7IdUjoTaE8UXB2q+DIGO/YxSXuNsC/EsdXxbKKlV9fGtgU
BdsLHxyiGM6HDiS4GABFFuZlelj1iWSBmK0aM2eWZWbyW82/wrydurOpAqS5bnTIErFZ7WrKa/Xc
MwwsDzfjEA946CRmv3KDJcvE7GbOMDvkBlOnI1ueu4+o9/9c1zrS0E4xrGqhIedeWefNdgyMH3Nr
rX1waTkOcG1vMPjMPPa2OKIml7rerAsB6NKxJVMUNRggiHit2TfbRAGMRSHJw7pGkUZ1G6Y4lYLb
9PyudvBG1YNNZkUrl0oZazkI+Dw5X9SL6lH5msWD8WetsNyse3Zpy9yACCtwqco89lq3op+vMGM8
w3JZ2vYXR0XZRigYyTPadZF7zaiHl1paOxtYQ8O6RUyWig0YHmMpaWQevowYlcWOU12GosvDdcNU
FoxhiVwYmGdknrDw06pc55iY2rRuHZAlY3WZB4HvRrnnmuFw3dQZxoiYNN+//U2X8fKLhpd1Y+6Q
TP2gsb6nM2Ypt63aBO4+VbWi2OMQWuTr9liyhsyZbB+3lqDw1M5oy02Iwc0ytBY3tLff45UO9Exc
fRFryJQIxqgb0Tct/bFr1YdA89d1+wVp9TKMAcmidVRMZCj5tQDw1oTy507LV35eaR3O6YyYqY3h
XhO1/9DjkvqYh9a6aiZ8f06fPY1yPDL0Jl3mYOe+zAzLayPLWdno0gJbEl1Q/SxPSYYTlSgq514x
sZVb9UVlLVk3tfnUTVGKQgCE05biw+rznGLWuPL6zmnTAKTxfZh+qTfX4iuxo5tMhB/XPbqUaDN7
lWw1FYIUrRZ+vKmarv8+GNU69Ia2wO1fdsiI41se+kuzl47/pasaZzGL6tdtalRpZS10PBPmmofH
fZ2wk6aXG5AqK1coWVLm2rOYrIb4G7RMbdrlEXoEYJOQxtcFX2RJmdMPfsnONvU07Jl2UO7VO+xO
/Yd1X1YarZMdEeEaKmUXaMFYXGJnqN7qeml1Z57++WTyi/lYFpbhnqWPGHzSdezOyt5VmpZ3RxwW
q/rAQazTD4Cr7WZXWelYXCsTp4LrUsRV9lnXDPPQ4Wt8IUxlsgAg+x10hUlJkndZbo36NquqKdrO
QejPXwtQ5t0hL1lzt50Vj38amWle9WXcXk5R2B8Mvxu4BAyMcKNmkTk/hRr1LffJwql4yiOnbHYc
2MyZn2LGh51hF9zGZajMO367iW4M3S/6dRtJWRCHrrHCJdUK94Gvxbe9m7jXeqQH6xZYaK+nw6lQ
Egs39j7x9FH9buvVvasFd2u6iypL4jhrTpliDzi0z+hsU9280AssRd+++DLcf+4qYFxPn7vrlCyY
mzHxqhJWx0XdzOmwcydUD7uBE0IAh95Ow89v3+zX66sq08e0Coq62VuJp5SKvTeTAS96WO3v111d
mnPCye84IxqJ1+PpiZ/a/LGN9XPttFzkV+20vNKLrYGmBlGX1F3i2WkXPaKqNt85YfB/OTuzHUl1
NmtfEZLBTD4FIjIjcqzKrKzhBNWIwTYYY2Pw1ffKllr6K77evX/F6ZY2RRIe3mG969m+b0Mc/Utl
85/+iYsQgbSs6BI9i8OyUZE33M5m7qvVoNh+6j0m2v4lqf6nn/zi+IE8oXMAbXSHrrdCHGFhChrm
AFxEr0KZ1FB0X1dVAmL174/WcdROWiPx0cYkgtAt/4yD6LoLjLCLuCGC4QgKAaO4idGOs9QfLY3/
5YD+h1/iUkRXUGg5A2ZwG9HNhT0xoNSPU8nQ94dzMQjWV63X/1DR4dl53xcRbDpgJIhZ9+4LmwEC
v+7pFxt72dnc97sZboois0dorsuq5YCIX/f0i+hh7VGKpC4GXyAt06MGFrkpWX9VHvcfltQkB65C
FrJt4rU/E1Cu0ym/8ptfbGPw5OUyWTwaaPhDy+aj6pOb6z7Jxfbd4brWL0wAz9cnd0UW3c35dVU8
2NX+vY8gK3w3cO7bRg9+Pg/LYm+ijL5c994Xm7TNCr7uNMJij7vloLVJq53J9KpAEMDav1+dMGHA
q476m6Jf9B1Ur5/nbr/OHBYon78f3uVg3a+J62/knsijY3a8JbO8TooK0NLfT4/2Df0UZfqbfhjm
RvPyPipAPrnqq1/K6LaBzG6hE2usSvvtmCT+kzZCXFdU/A84MHBEdpbpyJpxnR8FDMcHM113iV9K
6Xa+bZ3qEEhJ6wAkcyOpAYP9l5P3HyKESyXdCnV+wIQfNtECKDlUY7UG2Pq6I/FSShdg0rOsVveY
WlJ7PXZ6mmFND4zUlc+/2KZM7Zi5EBnDoNUU4PItW3M3baK/bg4SDKi/F6TLR0DnZsoa5QN6th+g
AviXN79gyvyPlotcaunSPMQwp+r4DcAWdL0jvcowYNTBOPQVTknTDVA3gVbFvKrsALo7BzobvKUV
dpw634+zY2Q+BB13yXdVZMl605a0L66qwIO59vefvUVzDN8N+54uGdudenAa3YEvYvk37O8/LLpL
Gd7Y9xacY140m+E5Dqh9cGAVAc5Jf1612S91eMYKF9ZWu4ObuD6oMvWNZv/mpf9Pb39xFSNky6im
yh3id98vn82Y1E6Lq/TV5FKFp4s1XVqLh68O3s1ySedqksl1Gj9yqcFLucM0vBvdIRliXVMRDxUq
Ej+u++gX9/EkAOcjtLWHNeEKFGIgFeYtJdfda5emXx20piSNqD1MUNZUkzDdoyyofbvu3S92euq1
BkJwtoeIoeuRigAS7Z5d+WEuruTe+HhCI9Ye4FGZPI9qEz9yEorrwqBLAV7IuJ+tAyVhHHNZw7ka
jjBpe53rCaBXf58FklkaaJkth77YzDFrLfzFI3Fdjx1Op38/nfqEBinscqBecSiu7CvGq7d/OWP/
YZ9eavAc8Kgt/O2Ww14A6SmIMHUhroxVsvdM5v9JTzPh8ojO+OpBwa7F2/0PMfy6WUJyKcGLglZz
K6kD16o3DfOc1ziPr2vek0vtV8AYRNuvCKwKnfxYFH1RPLluvJpcSr+4Qkl50qk79MSAcqmT9tC2
kNH937v0H9LE7GKXyljMiZhoecxbma3P3KleHfc8kaAoGY1b8P/+Z/5p4Vzs13albRoP+COypIxA
98u6etzcdUowcqkE07wtLAD0+HG7sW9KyMBqNu2/rnr1SymYGHAcQM9oDnrTe92reWgW1V7VYkVo
9feaZzolVmWZOazCrUfFy6SCgXG47ua7dPvaFc3zYLw5WB7kMV7EpxAP2XU/6aXbV+AqDRNqPQdd
8qJWchtqSFKvk/2TSyHYWOyFLcpWH4CtM/UQ9FhRvV/n3AQayt+fvU1TaeIh14fezrwOGfiKJWzy
m+tWTPL30128o+RsuvI4DGN4DURvbwMZ/823/h+20qUKrKXexw5i5UNmYsyjvAccGkTg60749GKj
pnGMcvXO2DGNUDpfo5+THF+v+iyX6i8RJzHgVfM7x5GC67gGqBMt35Yv1z3+4loFkYpOgRiwWDWY
nLUftpzf57Ecy+v26qUCTC+lQxSv2ZEtcTWw5CzJlZEYvYh/YcQ12z3Bo1WK6+9dDzFeJ0gE1/zv
xQgYRN/yYmbH8G59JHyc1inYudctl0vl10Akt2Gf0gYuXLej0c8kv85NEAz7v18cmC+ESUqlTQ75
wzBG9+nYf7huqVxs0Aw2QtzQMW2S3Kn4JtUSc9fcK/fpuudfXKqjjudBuqk4plO8wUI9XdLz+6je
v/kJvt8O/0sh/9Lvq4+ETkvf5kelo+XWtuuqHpeCdN0Bc6pFe+pU8PzBhvb/I7n+74jgf/lHLzVe
xZ604zrMIC8vmx+3Opa9TPRBCOw6eeTtJmQ1Twq4GnDDZtzt27CbsThNUudcHZFYD0JVMoh1P/F2
j9rvlHrI7kYCSauoKFCOHnxJYvR8L0Am1w/r0vo4P21RWsyiMkF2UV8RynraVcYWGoHQlOOnqzI2
T8CkG64cyKii6NWJBgG752ZHQl90zT6v3tRip8P2Ags5v/ZVJoD4gc333m8LgH/MRXkKvDCs4cVt
rEUO63uFmqVVFeYKgKiFAypYp590opDIAC9e/lFa4T8bN6drA1weLEwdvpCo19Un/U3Y3ZYbxMh0
Gb9PKNoWrtpMTGJfZWXe8a9jnwr2U3UOoB8McobJqApuX8P+5V2kd6uD2rdqhGnUUnvfL7FowOQM
wFiiZZMcoqTdlrotsdIYQOd+zxQAnSEjd3G5Ao7aZy4ozIXNEwBvYwcwXa7X/GEgIB42pKee1rzI
Z0RhpSqbUsEAFwT1Lp8BK/fDxLvGghzbFgCdr1sHqqKZR1NUZZIXmBtZ+5s2LRA24izJlTvj15p4
X5kSkV3F4kiqxqkx+TZblTd+D1vx0/Vhp0dtpkw8BpOU+RufwSB4pLal9D60vHRdIwNmVNIj8y6G
I0LICycfMKFR4vfSfa/xch0JrHNHAldjRGOKTEHc7jnd/I+5VP3U1dOKYvCpwAQSe423Ylv2Wo4p
SGJdGb3bQEonRx9hiiVAtAUHncIBFAzCLYLsU5KhkAa0oxhLXolcsGMu+AjY7OaVQTVlh7jgPbJc
lzviFnHwBmfUYz51bnjdtqQbQYLoRqDB1yzQtJ46niZwieW7bJDX8PJraek43bEtIPHjGXGbqby2
KOZXrMwKgImltZTSGhQ4OnyIRQmIIQxWxHY3Jj5GVZtYeKsFtJnt2mF2i+xLbqHkzGGyRqT7kcgI
MzNmLVL9UmQqLhveLtnwA7lPKbFpVDqtzQKA7PIoHOnyV8izZnUc9gJjQmwiU3YOWZSI+5h7EX71
I9jcmJgx0ZQ+zti0/DBqvicnreJh/swjVZIEx5vo8qwqVMr0I7FWxD/SoW3LHWB7prob79c1OxPT
p9OXwed7VsPznmAavfM0ZrB2znL5s7W+E10lZlH+yGg+68+YLg+8RncJdxfmPKb9Aaq+pcT/PEXp
z2kwazipRO/7qwgkjmvNsZN+DimW+W0nkvBoGemOJJnL4ak0rsgPpOw1/zgLvoVnjwGPJEInGr4B
ZfPuRJyfFm/H8Y9A54bfDflM95tpGmR7M4NRZO7czEAnH1KaJl/LPEnZr9iL9hEj5NEZbaTwE6Mt
qhp81jUdDIIiEN1D6c9gSKzhFuZB9ItkfcoaLTHp+KHYuRwf467t45OfercfopkP2y3bDclvinwT
5DPQ5KL9yGfW6VrvNoIn4kDYgiEalS/reQ1LZh4WEix4uDrX8hPAHe305DJW8CPhYioauw0rzk6f
lYCkQz8dm4eZrflPCU+AsW5RMvRPfCMGRwmfNn/Is8mariHoVq13YoDB8bHtnMZ4TVSs3SsvF5ae
lNY6r2wbmfwH52BG1t24CDtU5Ri3BKCjlG4nkJsX21ifkKgBKDqJq1EGr79Sy/AGTUa6GHaGG96i
j7rFVMMWLeNhfLfkqWBoF8Tj7DGYdsi08d8SsvsceLUORMcaKIj8AeFS97vFFgaIVvJE1bny2fR5
n2mWweBIKVieVVSE0J+8xZTs6w4+nWkrPtsC9N04AJw9VYPFNQ1CcgEk5k8RW9t9XHlgd+BwGNwK
ApY17KPEo95/TW2dOWQsR7vzMPpEZRUGQMfsRrKYicO6dlTuVRfbMtz5belQutjAsmK3pN0RKGKc
jfPTAtRaVAXT99FLngmTNODJu6hZyBqzpthDGN4MCXS4XW3w7MapKWqb2Sftfk9BzHkm8TL0Lygf
JbuoeiktO8I6vrNnJpDGPO6oi5XHVPS49GzbZjPE3inf7lVHBlFPwcS2TrUpIgwvmKXtPUbowhJ/
tEQoTGSMqbXP/QbK6e2EvvHwOMHurp+rdU9B0YG5eDV7w+ITRjsW+5QtczR+T/qtlPe5pAsW2siV
5L+oLAOWg4Jv23KYurJfj/jLtuGQKZEun0Bk5+156fqBnjBJm8sHZxJQvg44k2TeAM5E298Bfskw
Nl/4kN0uU991EDhjDAsLpYSZ0pkPdte3elAUwmFgiFdyWDTQh9Vq9zF5GSNWnlcl2VuZCBR8YZOe
ta9pzGX0B1L7l3fR6y2sVJL9aHdTvED+uf2Zlpn4Jo5wAdbrMIo/GsM1bwpjGNltjuM5rlY2i/0W
nPbPwqRDAzvk/iOyGngkBRIBSChNUEXNtgRLXxEAGx5Xva21XhCsPYsEbcNjZ4Hl9kPfJHD1/JAX
4+ofZEj2FHz4YcleFJvL6MinSNd8m5IKNAmCZaC8rInLwvLNDAnSsnKAkUptkQs+DBZzn888hZti
A5lTe+fxHx5CJ7umR+yE2kIi6NYMqdm/CGM6WyuMtu33sASk37kBVj0d8geuBDmtyxJRcGyDpqcZ
CqxbVpTpSwD32B84w65/JTH2YsWSaMV6kFkNMDdiMjb0Y4NTZ5kfQ+TKw1qysXakvddDpD7Bs3d9
KhyO+CaTijb9PP0MhM/Vrtr+G9gqw33qd7id+wUtkVuRmz1FxGG3aW8IqOX28xx3GB9FoPXO8I4s
HAfh1SewDqrJR+lrAlZM0vRex+PPcqU47yPM7t3pYYFkfYBouLtj1G7rH+hrbF8xdFlDQ6Jkze7K
wobtVzEqf+xWC+lyxWHQ/1TONuegq0dcf+ASh+E3Oqm2MkukKa+V2B0cVdoulVMlTKG7c0hiaxpo
jqy78UuuHrxCMPhntMUztUHFzTjEncKn4hiplyya2+dE63Y7Qhg5jh+hWbPDC8wT8ntO+na9UfO+
748F3Bt0YzY05k8prHLWSrnEJxXd5pl/caPpyLee0/VpoMn8rI0JvPKwYF9WNCHClv+c4n6OXyyA
jNEXilZY9DnNcZLCtsnaDFO0qcyzvS56syag24NAe+Y9IMLz7ArUu3Pn2roI2XosrRuGGyQnQT94
aGKeGS7bwlSrV5BaddljwtRY7wWIiaaFLA/nt6uiwbWQH3NXJyYUhy1n/WlXfd368asCvqwqtt6f
PHR0wzR+hhpvr3c6pXXCU5HD3MQDl2AmJnF9YaCrHFoCkza3N51MNSL7RYM7uLL4vh9ttDfccHKb
eehv9xZN0XTM7SHG3G8tpZnBrQfUXph8/ISo91susicXA8wQW2zRdH9XYqtkQ/yZf+l69rBSVk9z
jJ0Rx+SGC7mOdRgGdI8ikr7Eys8nVN6FAe1b0huRalY7jLg+L0SW52goRlOTbnpEnmHXm0QWWb7i
NyNqftR85hhfj2EFe9RskNMDVdpHuCvgsHDH8o42wzTb7ZjFfbo+xSMxMHRG4569puXo+XGVQC89
zwmnX8oF2KBmSVvUlso+svnjPuq2OBIz+OQJDU06flxsHp6yVMr4RstpirZqeS9fjClOXExcQANZ
3qyxRm4Sxo7dtTgy9VaXado971BWRfWWY/d+XIKfMXAvaZz4GjaZragLFvf6SSyoYeLjdXI+0B1z
2/KIEcj4ULZ0HBtD2kTXoILL+CF1+p0UnC/vwXUJ6S7valauWdIoN5PY4SGYGR+VLQ5DKWHNVQWF
0dhXjQlK+tYt+XRvRoewvubdENXxAOtBLN1yW6vC5zgkEgdvjdsu9xpBZbER5IKdRScXPgHGg7FE
08ieerwM+eAmbMw6yfK5ETt3443YcJ98zYjx6zEphIzBwDEw14vTnpbNXkj+k61ZVy00DkdXuu3L
OLY8QcqTtcPy6KDWw4lnENL3Z9prj95/uz+V+zt4N5hA75ayFORQgpy0IXxDqNuYkNLszcs16k4i
HzP76mQbrx9H4+Iavbk5+bbL1q91tvVRowX/xDbnqlVHv3eBKa4JnZ7KbAO/5VbD2CXFXD+CPVqH
YJmuCiTkM2S/4sUaktwmIvE32+TYwauC3gnK2GeJgKre9uFHByPrpxglrWceJ3kHTIF9yfx6nibc
DOfSd/uvWA/x2zxmJb9Neo7xgjAsgT3MUWKeiYf/MOzvswc4h7qqzHe4qDgSbhC2zG8dSk7meY00
BOZ2K2oXQXLRRtlbWY5LtU/lA9qQ8BgAc5eaaiHdHY649bSbMvmE0707iGTIRaXUZqG9AewkyXxU
dx4EiEZg6+D7OI8zo+1ve1d0BywMAMPybj+HvPxVlp39kCZpes6JwIKj0tQ9yT/IzKhPcZDbU5nr
4UNH9AIhlZNCzNVGeuaXqkP+th93wBf323xNurc83vTZDnvJmmGc81oFF7bjaIbsvEOQm37yUVm8
dNJTgAYSOxbRbauK1cuqxV4pYfywc/Krt+1uP2VZnu/V2quthDg5Xv3e9O8OFye5bwFGQKWJdw1W
9DwvWGVbT6eh6fI1js5rnMJfAIPSnpwNj1v2uETbYo8rnCvIW8hlktdsT1d751Kddd+Qi6kZ0Iwk
Sm51r/v0fthWCXxxN644WmNtyjfqpCZPM3VUH2A8so8w2VhyfpqilcmvEXYmIGzZ3md940s/uWpH
4bw9MOuKvjYSUbevWhpRKqs9213/cyszOt+v27SGH8CseQT43JYZbm+JjZzpasAI3HCAL1Sb3JhS
9sOHLUY16zCNKVVHW+Dga5Cjd8VpfheUHuZCJfQJY2JDdgdFOI2bmG0ZO8UYBNz+9LhF1ZNbbKlJ
vbNu5edlXijJK1jklIj/wpDI/QOKPUWCug5EyOFuWeSCk4iPBWIorbD1XwTKL/6ryAQ7pSC9o+Sj
fPE1XqiIvilIBlD42aYMDFG0VXiN1YHIv2rdKkCAMW5rVtWZ8nMOlwr7VnpOyi/LMrNkaLJijhCs
tGMWrS+5D8PWVVGSFBRRTmtUzVoqk8cllNv+J20HJn+ZHvOZh3IAiPPjLvnGYKGRTeYZ1PJMbIdx
hV/xDeujZHrOsT9xBhNq3gME4JEKlL/5iEH924ES7m+p4IKoJg1mM1Ml8zzvADaYkFEjfRnmekeQ
isAacY/1HwaLENHfMNEJ8yaXaFqP0xBZdloW5jL8YoF508yJ3NZvgmWYrsu5YMs368W8HnVHVFQz
4eDEMXdtXs+Qdtj7fRjSDj9J0WO8dUHfqDZ6nZFhzTkMkt5cSFmJkf+5vZ+6ZL7x7VZ+nGmy26Wy
WQj6aZdSVga02wpjjp2jIOaVw3TcfYnwpUTG4m8HsuWHJA9pVHHmimqxHkF0ZZ31y4ci9gX/s4LY
Ux6CIIQ3uYen11R1C9AptyFX2Y8d/Md+qOgUsfYMyniap/UiwxAhw9pJdLMFLOObIsni4mxxvQzf
Weh5s49wP3maksUc+mgODlKBqI1OyNiorQnK4zgaS+yWGq5h9BNdLWSVq+edPjH+fkfhk9kYpsXT
1Ne4CLV6y9CZIseB89E2Osp6f1g3zOeglhFhbDQUPO4fy8ET1IH6XTxivMGdZNvnY+Wy1p0ngvrd
A0s6m5wQdMtv5cAn/zgKv5ztXIySN+W+b3WW4fRAhbFrv8HNBRlJp3Ck9oMRD9YShgkJ2Ov4kyxK
XuuwA7eDoSZy2xeGyofZ0kU+mNYtd07rafiemK0Uh6kU5hW1FHpQEUUohvfJy9MeitTUckv9WwaP
nd8myQmpOFxleqxkRDuV9IU6UsDUXT0jYZ3qEv36FcTHckPTAofngpjUbLV0KITU8I5iW41Brr2r
Yo4VPO8ikbWG/gvKc9jmJA8TGy2qhjYKTJ0Lv2b8y+bXOdyHFDfeJ7jXTMm9ynvXL7Wlq+7vphLq
MDgDbltD8gFnXLumTwnInM06FdsAO4QWBOoRkUXxIeYUNZl2QbJf5SA6nsPQRhtUs7MMjUAnHaFC
azEb97MdQZw5JQJ1xKqF5UT5e7KoreE+Q/YC4uRGIKQIFmfcQ1Syyb6g55aYew83AwS/HiTUx9TB
ZKouS6P9k0JL9EcakN5+G7vM8s986jAyJ6zWEmpAlb6qhCHFAYQYmYAAKQWFIBAhcQCu+jPvUfpA
oXk5isXtcYWDYmv7KqAgnTWiyDmXd7svUD2pMGUWfzOLHmk9ob6yPu26C/4D0XNUfPHtPLont/as
P5ecIa85KNeK/rR2fIs5Dt0k+yM8AttvYu+8Wg+BaXhli2kOn9A+UJDAragzqa3acM+b221YPLZ3
Mr8llNMjOj3xHSwWcJuUGYzOq9HnrviE/eDlgXHLkbmU8bjd+9KN4qtXKMlUSGRd+hBHST7+1gNj
ohFTa5LXKAlqfdxJOayP7QTO24cSddXkv6tJ7lEvlI5/snFhxe0Wd5LUaQq77HvcZh1u7G7LEt+0
ebGVugYpC+LfOsSQwLys8DYi5xw+TeQug22OPCNi2jTAfWQbH5hGlbXKNfVwO9fc/IZmpOePSWhH
qIpaIsZb2M5HyTOmHot8qsFwCh7dm3HXR9AXvTlCp6ZVjZ5I5n6MXi0R8IbBlqdIog7yhUg1I4vI
ET42sWF6QAKDoFY9OlT/RI3pCLu4Ck4qcXJH8iRD6J7ZaLyNwILlP0Yt2Ia/Km/tje/60jcm01oc
JKXl3CTgyVhRzUbt/IhoSiItSGGeBumkfId7gXU2NQPv2XZuLSTHNaY8OpY18FEgC1zRW4VuNBqZ
U3fO142GGjUxnd7inJzQa59xj1WoosaiwrhnGJpZjU4e083F8++iz4SMECfFqaWg1cKC5I8WSmIa
S6C/ZZd6VbgT0zqSht3kiU727STgBVu+OQMOy/37mts0/vA+HdJ6iDc6PWVFL7fPEf4ahqsBGd/k
ju9e1Ajy1zKs6aN7z0/u2mgSGy4aqF1hD7W3Xfe0q3hBYGYc/BNWNJZQbCpqdEoybyuyKDb+7Hcc
2VDm7YUiv41do/no4NyJ4BDbHAUAsGYmc17Y5MqnjA9rh2uxHMIvwdFL+DYMfhLHtEvHCMnwrOkI
knJu+g8pQhtcDQkr0uyocbTPv7lOM19WNmbwWvZF6srXGIW1HvAWVO/tDwYzVvGmIzdFz1OHds2H
lQ3zAr+BvZRJXawzXIkx9KaNPHGFrhUWSarp0RQI8vIDKIhuvsP8Xpf5OqADNCl4rJmiLxqS5ba8
8xp9oHtEEmV+L1yaLi+jHIQ5Fx310ylywKp/o4QgR8/HLcdIzqQiV8ki8dH9ROAt9SFyi+u/RAFU
wZohChgPu1OleewXizEVlZFifQ0SgsS6JAtaND2VIwxiTBfZn2W+6PaVokBUJyPoBMMazlEAfNs0
FK6E8uR1R/cKscYQ6rjYrLvdp5HRW4Maub+RIg/kLeY2y869QB+v1kShfX/ANDAxSPBGlOlRvF+2
LDrOJklcTXM1RBX23EOul/d61JjB3OJI4Gk8zcc+itGtyUc0aPZKApBWVvu86awxvMjSW7s5Fm51
ukVkhCFb4h2rBO1AOkMGFg/3WWyW5S1b4In+u+hSp+4JKtvFUWbcsRfv0VhpZIcaH2YLISd77sdR
5ndtJ0fx4kt8mLs9KcVyJg5AHFQroC8Hj3wP2fPgCtWdt8Ew8QlBLUpJKBvmez+jrFAq1JtTOKz1
pHbYzDqq4dyR77pBF68o2VFAzPduQFx8hf8gWeKaMdhXqoNCI2dxp0J5gw9ri0Gb583go6HjiZUA
JHlSsP2F4rNjNIplXIRP6H2gurViJx9ZCMV9hqwrukuiFmXEKifwnkvem3BlckOGPNc3Yijm7D7I
CXPTcbJP9qvvHUP9TjgYfxwtMNM7r2KPQiw6lAkkUwTzviss7oxavqk1LZPnCaYJS3J8N2qNkb9t
GdDspQlsHWqmvBfNrsw7D84u+WNm2nQ8pZjD9bfzqB1tunXX432ywGWm2lpB4lMadEbvoyWOoyN6
i7ZvZNkxBNd6XjTKY1T19PtWgP5+14Zu2D6iqpxalMt5a8IvOma0+6HFROSJUIwonkjv9/kB0/7G
vkpYSfNP05il232MqeX9zz5ng77vV6eKQ3BZiQIIQ4+6QqPOoSfSLwtEerNNHxxRi6/tDuDnyeAV
hsaFJBE1NO05et1p+i6LXcsjgyL5Ua4g+n4iXnTLg7EhHs8FcHWICFD2bjGjwOwOovtSpMMPVE4i
lJ+yMtILSoQIweplxDpXBzSTBKoNOELfkxn/HomwyKy03qMoNtgm5Www5qCz92/HNHL1rkLllj0t
xSoj2AT0Rf/Lvd+MvwqHYhtmwLPuNE8MQQjBSSdfqDGJdXXaoXxvKidTGDF4Cr5TgXooaWiSRVDF
0G5uHxNeWH/E+QkLw1WO/frbDpve7qdQqOwzooA83aphHtx5R0Fy+1wWSq9PuK47ersgTqkUPGrm
CgyfbmtGigI9Llv0HZ8RFbPivHAMCDyitaEwpw5qQUD+Pguk5hl4k2lmvzsXzWWFeaDEo6apBaoW
ZuYfoW6Iu2ZdwVL+OECQiAsRaAxYLrK1bNlboTFbqOuRoA2FMldr5slWPcb00moq0f6nNVrWxv1G
ttyhJoaslNjvSMlCH1W5hQBiqDIcrzZUnZwwpFHBW1777rhhqhNMn3FLc/4Vg9GoTFfOgz0z3yjk
Gv1Q+xm23/6MbHjL4sZQDgXGdUq3S1uefE9HNY2LPBD2ZUhf8+tG78mlG08m6botSNAPtP9YIufp
syvnTy6JbROsDlnbF8URtxRBvsrW/2LvzJrrNrJs/Vc66h1qZGK+0dUPAM7AmZQoUdILgpMwj5kY
f/39juzusli21a6neyM6XOEomeIZgcyde31rbfNKsVj+bK78H6Q9mfINb8WpW2pwLupug5ugz9pc
X9Sz0RIgqEBb6IlNBZn6XtDL20XRJYqYhWuYEa1Zzhx/zh+dsLHfQ3VO6OBvSOp0odGWG4O3bxkF
WsU5jpAryLs+olxCtkNy88/+/Jn+gESSbyCtoVersi3L3eOm770Pem2TMe7S3LWxXnMSow2eGRVF
4bI2xz9/yj/gH99G+xTAVSzm0tm7PgMtNJktu5621k/e0B89+ht0q2McnvKywAG7qJ/KQXya/S75
CWv9R4/9hq2kSu7rLk2cPVoX9fqwnuVjZf1rD/422kcLoZt2dJ097a4d1CM9VkF/41/6zN/m+iQL
QoYT5O4+NQ3FljolnLvZfP+1R38DQcuys0Br+Fw4qRFsqwNGNG7thz9/8D+4Qt/m+rgDak23FFwu
mRfIF9Xk9RyZ7ioZyuPLugu7EZT5iEPI6f6l2Xbm24yfzE9nj8ATZ88sUefB7gd1XQi6M3/+hr4/
zO/c3W8TfrxitdxpTe197QcZfa6gWWf6uPzzugrtfrIpfPkvjS0a95B3xX2x5feCK805JiofM44K
abZjtOHLMllZJ0PtURH98ur+/Xn5P+lre/vL61D/+R/8+bnt1iFPM/3mj/9539b87z9Ov/Pff+fH
3/jPw2t7/Vi/qrd/6Yff4XF/fd74UT/+8IcdZbFe78bXYX3/qsZKf398XuHpb/5Pf/hvr98f5X7t
Xv/+t2cau/r0aMRqNX/79UdnL3//mzgFTv37bx//1x+e3sDf/3amhsfX6p9+4fVR6b//zXLe0WYm
5dZ2ff71Pbpzfv3+E/sdyBztTVO4luPZp+WsYVpoxi9Z72Rg2pLWgJTSdU7+LNWOpx/J4B0D+jgo
Wbwq13Pw9f7XC/vhq/nHV/VvzVjftiihinfyPbTiH5eSJ10a1ZArp4fipTjum5XJzmrFnojI2i5L
UcSbU22fh6Qe7vxFbp8ZzZpYJKFM6nX1rO4TQQgrg8NnOXt3XpYNfWS1rsh2a1kvVsw9nO/7jGkA
EYMTnGvB/RybZVDfT0VudnRcna3bLVXRfMI/dEC7S5tYT4xVjx07MQHDLa0kaKfRt/va8HsXPmcd
55iD+2JepoU1b3Haj/AX+FINsc99v7qwAQZpVRaADwhozdGpzcJgD6qLLJqSFbECiK1/tZWldOjU
S9dcaNs2EAPkYAcHQ+tWxj2gQ/tBWolMgbKyrtqtKtBX5pgl7VnCjSaOgip12FvWqNcIpZj02LQR
vo5Oak8auqyPCU46V4xHy2jH8mxBsfQxuxb900KazRLSgnOy0GkrsURd6iNzTE7lnpfupPMzQkuY
oZDbHKNDnxhsciJrf6x3onZKCwNENd0RqJGgPaCcHwqXSjDemiQYI6RBlUcFQDZKwNyIqz5RzSf6
dyQDdoA7X82GkjJS1jJGEzNTt1D6tXMJFTE3+wAFr71KrPGxONXWEEtFloRL7ZA+Z9i+R7ecyZRd
pHAxFGjwFsUobcIqv9ONrF4Cw9ve1xat8pDlJjmmaQ8GWli5f9mKrip2dttyDh0XpqCHFlE9F9Og
GwiymuTmkPZGgKCQoSeGRs7CHLYtbWPMwVO9xXLmuoukN/C+hDmsaJwDbzXsGhodESBV8Lq1fttF
65DKLSLZsn2Zptbxd5yPDELoJX6dymvXg8dNV9CQ8Am4Cqwpi6xGGM+BzmjcZ2o0h2MQkP1zULRD
P3eT3Z3PxVScMJc5tUKI36a5HZm/cq0Kc+bKHBHyIstACQzNRBjfVpoEl6NexHqw0bWWsPQbxmLY
gy7oZZHKxgiCAvOs6YdLI/RzQxhCfUWW/XyR2zpN65BDwdp8LnHVQ+ROVp+c91BdKnTBUsHqNi9x
D3TxEZoKN0tLsKetGyMOlsv5xPG6eF9Y1JAFFHNjcOfobD0fTdr9RylbTHth2tlNcRRGaRXRMPuc
fpbSC5yocPLgfd1z0j/OjYREjjhPchQmJDBVLwCGtL0JSzvmpA89OjOsdUyejy9jt6M/EpWF6O9b
roRrmqv5Zc+KjaxGD/NQjlgaNoScKJiC+ic2jB8da6c1Szq2ywA8OzCBjt46Veo2sIQxWUvUBkrt
lhkOSQUrOUxGIn5JmflLm9lV/gwe3H7Tb7eqH3a3m+61QVB/fdVXj93bv/n/4qZ2sg/98aZ2yVc1
Pjb54w/72ul3ftnXpPvOtxzbC0iQtaQvTqedX/Y1ab4LHAqqwBV8Oa55cnP+uq857jvbZhP0hLAl
W9dpYOyv+5pjvfPZhvzAodv3/eH+wrb2fV7zb3Y1kz2N4RWuZKyLyUt4W7XaicOoi87pYs9LOsDb
RtDGMxtbPhpQAWXc1tP6UHXZdI/o87UyVRJxrXvlfsu3SuxW7PQqLsmvu5hUUcP4qZq5XFZrMMRd
TqludmNO1uJtkxarulgWAYU0KHf5iYHa+h7q8Ns3Ytu8hUASDOnRq5dvU3Z85VsMph6wGcxbFhy3
tM9GZiwg7JzDY+KGgFjJX3I5BBf0ofvXvAt8N0r7WaURR6MU6dTLWX46Z+sz3Jdd+lETCnLrJnYN
L9KO1cVCbFoR6yXV7+mz5/Q6aI3lZ4uz+uW+t+hVkQQOQ340YJP7IwfXtQ9n02TTK2ZGC9H+bKvP
hKWZ5+g9Qx76UJQMLR9AkW4DNKBPNk4LLwxApEDpN7YxAAtdPeMeRB+aU7LM46xaE3RSs3WzcACd
6qGCpW+FG1N/HJhbn9GO+TqVEHgGY7tCdEbhYS03Ti2sIe1uMwuFKAq6kh4SrSe/26s0mfuw5Eu+
XDzt37mwBmnYqNocd6WS7hxNLY0G9iJXqKMbpMYM3zMPl83Yr/45xAJruFCSLAzXq7oXP/f6834L
nIti8GvWvqIZznDODl/YIQD08yK1+JAM1MrQz9DfQE5oBffDmH5xtlnfTpm2xn21yHyKa9+frv3N
o9XPQIA5gwndCBUTFVpH2NXJwo64piN1BXjJTZ1PFvp30GwvCSL9ifufrW99OQTIIm0134tqnMDd
rEy+oqJT+GQADeyDRnFN67uQN+3SyMt+BlAI66rlDph5xbWVDib0TYGO4Zjzdk+j2prfe25KrylX
Na6NpXfUDel3ATOMZvTnsLUmacVWnzuXvnKA7ymQfIYzE8ud7vEpOJ9wQfjP+ZysbuRmU7CcuUXK
xiJtc2piHkN+9epmCfjasjXdBc2w3GxNNuvYaEySapArffvSQBINDpSK03DRD8X2jZMcl3GA7cWO
KClbZhKZJiVjRZ/DD21k9UfmT2XeDiUi+LK62uVn9rbRvZ9QA3epoGUGfevYH+SJzHNNjmVGuUoZ
e8s8jyHGRBc91szWdm+uSW9EBFBVZ1x47J/zUDoHw2b6Mk5Xo8WtsSXzA6zcMO8G6rTboBeUbMak
9UNSCB+qE2bg3pKq+Azp50Gj+Mv81e4n6sAMKW6hjBlGGTnkDGRnq7GYKgzarvtm9KN4Hpkj0EVb
1qzMhyG68ZBufvWtcVZNQmfZ3rtyitBxk4n7IKA7yyCP9MJMhvmpzlL33IGe2w6p36Lx+/4X7fm+
Om4AN/er7vmWM4PLbm47/Qz70wVnEJ1q48Y2JnUuu8I1gdK7ZNh5XiOe1rGYxIFRBv7nYATRP2Yg
KZC0XVcTjxhMVh6pdPF2WpWTyXCVrPUi4SRzCu6VeNaunIS1wnQRCRH2ql9YnYThfeNEJ4qzic87
9jO3zfej4QFD0MakaDaHoV1Dg0WbJBNC1LtQtb3y6IqninLertSTdEr14GBvojiuzOQ8nZq+PNSm
Z/ThCFLbxlOVpipiK5L32ii5i1d3HsfYk6mRRtpbZ0Sj2VufykS2zS5Zqh0YnJ3etRZ26Z3g+Uqw
ZGY9sXjqtdpN9mCvIbxxSeXtD/qhZE0NopJ5mTrMEoLqI8PBWbXT+TRbF6ZX1zuVL8F5yp+xH0BO
PuTrbKx7d6kmhIalrzESIJ+9zwLSjCMx5ksaCeU3zUVgrl1/yggmO9Xu6VsCggH1Ry3nD4ziLnR8
6LoiF7cEQtrpPqvzvgkxw9QtlpmuYMzuONneHktOne8DR6fX+bD1+mgMNh1wBjB4/mUdkO4TBkM1
P0o5ZPe+pew6apDMXiQCzLIzp2qaLl1W8vrFzTOoE25uN/S3RCPhQC6nYTXIAEHOyAE8VeFi2uxk
s15wRPRriDFzeSz9UlzlnADGiBXZfnY4Ced0vhlLsiYBa1Wbu8oMIbMlDj1XX8x9tX7MVqZVcZGr
5o7azL/xslLenZxv3wa/lU/Eh2OkKkvLsULu3lKDZCiP8b9BCWObGRa3v06wf+wqVuyRnSpLb4oa
tCJqZwf5yuXqwnOUpOLS77R6XPOt9HbNGKg29K01pynfdZz0cu3pj7ntFQGc7uZwsU+esx4Tw9jo
3CJU9Xt/nfTX/pT/ibJStEUoszJfdsnslM+Z4zhIDZNPcY4MmxSxT7LVfZ6Q0hNWtZ78cz2uVhoh
yIpbZKXFDJ3UgHrs59VfI4NDJ3J450xZmHKJ4QSclQaGyTkzTY7tlJf4BINb5Dl9v9RARxTsc3KL
lIc7vLQyBGCBf8/ffS8G/7cu/tv3GZV/XBdf5+nr8ENNfKrZfqmJhfMuCGDoAu9UsnnilNf8S01s
vhO0f9wg8H1fysDyTqG2vxbF0noHN8YIVdsPxPdG0H8XxUK8cwMIA9ZwGjSmT3jqX6iK6ej8oAp4
eOp814ToIW7Sdiznba5xPvRrnvbtDjlZThd1sbVc5uZWVihFg/MiLb8oIvYV0zsa3Tr1Eb4YbZ6D
cyXGwWK+BSsAElJ5y0CniXFR9LXsl8xHY76FqTOuzSLbygOmmGaL7blPKLF9DOeLuzTPzqKzJ7UU
/hVBd8IHWKP+jlwOxxxVhzZ9mqXo0ktCvrZzxuy2B84Wyb5qksm7WM0Go3EianPBc1APGBN2AF9F
wL6Cp+mKqS+MW3bACT4OzQBxXw2wlaHkhL5Ru2dlHTlpk23fsLes3iU9VAiLsiy6o1+4XkGOBeGl
KHqFQYMJU5ltHhhoB8DdO85kvjZ9FfTNfgwqtGYy41rfI90NkMQ+MvhOWztdJEvy1deI19A2q2Xh
DAVUjZJpLNw8rOEk3XCbBosQMsNJXsaxHR/wE7EF9WtCG2GlG7QfGd6E49f1p/fMSZtLhqOtNgfu
cc5ukcKdJrZGo7sEzSbHZpGnOrMb2RVibZojTFqr0PiKTr7vhhWQNk3Rpl0zydGLq8+rMCwvBHAs
rikLfROSzq2f24kY20gvTfYhUEDHpCkFJtWOpEK1neIrFSIOwLkKxjwWbY4PxuyG4YzqqKcCDmS2
RNl6qqREm9gk9WWqi/PAgtG1i/GLmOcTt+NvN4rMtV256uWQtxLyJJPu+7yzu2c6p+jcQz/nAtiv
+bxqkR037q8mrhdv+7RVtfPSgOWKiBrRbXe5bxrVnp1HjBgBknLni0x+qK0RNio0WmzSx1mmfFbu
nFDmWpaTtvfVpK0OFFd649cUmLDEFdfO/iWSvQ8zNDruaiUHzhrKepyLpg6oykWgtutuy0pctVp3
aTTkLl8sTJlgD0E1pkxUdnu/rU5xQac/iJ3SvZza5WoL9LexJbYk6PDCU0pWYcaESLJXie0z2MoZ
FTzGZg8TsvjjZaVmMyTuqHkqnOF+HYZh56epGY/Ixmm4eP4zqnsfW7iMGf3LtE+BqfZYzpu/H5zl
AD8IYZ1V07FA/cMLa3zSlfmptBPr0Npa7bcTc1gxc/NAe+ly4Tgs5rzca97zca2Y0Ka8T4lpwV/n
R+WD00mJ7lqu7B/gCssOj+2LWprP2+o+9W51kbfuDoNRurdn238F23kxKrApP7k1Vob5NYPJwWym
eZW3Jfd+Uu+SjirbWmkgrjBlMcTnS2pi0nRh58NMUpe7i8lxG43UH8XN1hMokyWGoietUhDJOX/C
8zxeLAnkV51eBhDeJ2erfGja9EFDmwUBtDsq5FzYeMny6isVD+ZJG5hmMkD9vCL90mX1nZT+GQcM
61gIkoKqcTjfONpFujNu8MMci6R6yFKoBTprDZi5SdtUmslHiij3veq6j043fwE2u5k3SDulL8wi
rY5OO14tSVt/pNVBoNeoW8bRwY20M6Z0mTssFrjR13MsXu+LGUyYoqrd4eV3w4GTelhxeAOlxzCO
CgZumjeOAnbecL670xYhwUmKkSrf+25rQu2O3bGo9FcL69aeEcUv/onb7YliuG6C4Ra2HyfjZBmh
SNyAYRn0O2dPnvB85V+bjQutMTrvByUeqhnWuLXMkJli5Z0O9LEopKbN4ZwpE+x8Sb5krv3UBD2E
bRGYcWUvD3pJOH8uQ7JPN5M4RUtlV01eRn2pkx36QnFMmUEXkvAaj0M/nDudwteVW1cWzd4L+sPF
+egZJbQ6ERL4QS+gmT54o7rtjIIlpIOrHr3t2bH899CEPSAhU8Znb/5MR6f+MLS0/ap56ePZrPo4
11IeRaKPUkzLtT9UsDwep/zONOMcG4Je7J2WdQsabBRf8tk6ME7yqZ5H+36a7RuMynGrR+zAksu0
6EVwrDNSEjI9dRjKho9qGV9qt70qy/yi6VZquHX8VLfWF+Ub+HC2xLhe9OqB6FCsYtO+w1NOo18u
H7W5LHvTFuecq6/a00I/VweckKc50mu0kTLBqKHVpSudkEJs0zAV7dHN1F630xTZDGVsieKsmIUR
6d64ncbppTXr8zXtr+l/nClcp2dTY9+xvtXX3sZ71j70b5FTnztO97I2y0fHbL4BNZ27NgpN36Xx
0raXU74GBywmhJc3xh1YJz2kYOBeX4yzurfPu0npp2yad0zhW6IaMDui+VdEGMm8U/fmGffAbV35
La5B/Qyig30lCJBhBnAVnxYx0+nkvjTT9xs2tNhTblxPwYuxbDdaV/Zdi2fGnb2rTUBD0ilJ/Lo5
srVDUIeJpEn/3JiO7r+ZGJPvNck+DhbeqgV7KSaTbyCYCfkn76eowtYzjfZ5EYu22VI8UGkI4U18
QtRaMa9znuRgJhCZ871qdb88e9awqZzjshRDs8Pc2m2hlXrW2MWMvTth9ALnoe/d47Uo50tN4tcZ
CQC14USNHp3cveNUw6R0CA92nPabFKPX1vhUjEJuu7EKMtfkIMKBOcqzdMYmzItVVE4Sbu0iF/gA
vtom1Lu3I7l18cVhoZdRyYMFBuoUh8Rq5cIAIK0X45ClqjnCdk7yI1+ebCGZU8M8N4FZbxeQwzul
cvOpN7mP4o69QhI/Auy+fBg8Bw/d0TMyV2Kemiy4xp7xeA+Y2is3stJygdRubK6hu0pyH+K9MSyg
ozO7aFPVc3d7jrFzt4IBnjG2xy6tPyertMzYb9uPJrJ6ZdwQ10I0ydmIue3L0lTzpGOc2X50yuty
ZLNxAl+BRfvlEtaVfpmV5H1m45l2E/zO6HAhHkOM5pgTS4cuIh5VxbTQgvQWJhvS0IqrxBrWK6aA
j6RGhKJy6j6u6o5MEBFZG4gdkeCdh+GwRb84pbpYTqSI9WBdKDc2mmtYvEHdqgSDDxUh1fXdWgOG
RfjV68Oi06Ji4pqv8i+EI3zVbAT5R0KkW+/DIogzP/Ol3bVPuc2FSiutuh0MFL142mTiDfuEMNer
TBlWG9fBMDFffc6J3qnLsMi6rJkOZPX2dNFklWo3bDALjq8TowTz27n0F/1Zt/VSnyWTuSRx1lOW
RQsE6s6287yMjbZatns/RQXZT4rpVTebT8SADxI7+Bzq52AKod+S7ABqX2B09qZieWhqqd6ju6Ye
Sqsrhh1ZGpUMc6zr9nU2LRmDwqsV9bBZKtRYHRRanVuV4R6ToOq9Q5aYhcntbYs4o2SuCWAL2EDJ
1q2bcEqAy+eMiibmTq/ruLMCA1bcQMZKVdg3SvdMBXJaka03w5piP0jMuqzORNdI+xP9PfC7Zh5a
xgLj+w52i5e1ZHXlk1+Ce2+0lFuaEeBwWkeD4Q6fYbvzUC4od8ovq/NaS0Xa/6oPw9JtDzKxui9j
VQDVsmHBhOckBjjyMJdFgt+CYIm4W+oxtrKFCHzs9ZCO2rhcAq89c11mr5bTOB+xhMxnhvL6923F
ageLMjqhUifFuWLdPNGr2+LLoweee276LFu8SwMjgvJjb6AlErYJvnW3T9jHtrS88KuxjrykUnsr
d9t7VRka7dQnZK7t7Ctj6qpHXXjjeZEZxadi8cxLY0yHb83aUyV61PivVWK634ZuW8qQMAbjyR9H
et/oXd5Dl9GiaIeqjUlW6MWewIeRkieX+8yriz3zKfxnPy87ZmQvCd35ZLhzLUos0kme2FGeOt/1
QxpvSYQg7t/2wi2fOK1msNCkQvRtWRyXpcViodglz2CF8SJn65MBCnk2lPV6dAbs/qR2bGlkjIQ6
5OBed0ZaumepTzYtWUt+NMrmMxtOFdnr0n2214keb2nMUd0l2SfY6yX2K30R4NiD3zaLk92Eg4k3
umIfjKw09Gut6SFQyRAPmPbijMNTxPAs+7j0+lX5fbpXjFm+m+f+tm6m+jLFnMFpzCKwyGcXL7eq
iMSpTUp/JZDIyL39ccnHj/SesrOC2NudX7ug917Dxwj/nnamOBcpCRcFMwee6+F0hPXq9qpucCqI
URRxWajqQ58OnBpnCFNGi3QPvBOK0zUYp8NJTeIMWbhnXiK2aywbHfarweONT8sBM9sS8050uf/f
HoxeT8CNhy74xy2YXfVvHx6r6fGl/aERc/qlX/oweG3pmyA+mvi4LdsDoPmvRowR0IqRZCg5NFYs
h07MP9RJYaNOWj5T1elb0Ck55c79qk4K651gHKgIAhOBQdLY+Qt9GKwhP/RhaPlxrBUOLJAD4kNL
6NSn+Q2lycyghZwbiL1iSu5HpIgP5WK0GOlcrANK4rhsHCqqesAAZSaO3o2Q1UmohqSw2OV9cQnb
NtzqtK2IScLkEWobKjk8tfA7dnZn/dJSZl5A19dZ3LjpcpP6HvCIqRx1JgJNSzIXzUfhVPlXujiE
BbgW5400a8WdQ7RESNRLedG1dXb00nQ+yx3JaaVesi7ywJfjuvW8p4EdJJZOvo1xs05uQU1TDQij
usCknJoWprNTz8FxyvVzU6hujUvqoytyqTYrZiitcVcMq76rQVxeurzpbYowiplwVH1CN4TUKFKh
CPzQ4WirtCDSoWqPuGWdmhrLYUJ95eRecCxOBWDY19LtQrEU/Zeh9bZLVE3US0/aX3MN+ERxXtHp
qGwb8aZcneABOch+LGtnPU+qmqMNEQtf5UhHOuyYbMDj2bAWgReu0PAvBglGoDu4D3lJoOBVzBdQ
E66a6hsmqA+89cW6EouZFbumxB2GZ+bQzPq8If4pxo3+zcSzd5/K2mLFU9TF07atQMILA8wjBPH6
SkDLXzddfWvLqnhBB+UkWDBkGKyBgW868mqV0sYyKvNjOiImxB578SMnZNMi/i3IjrphvTVX/Rn3
Py5rnEXHqi7Z5ztaOFph3U0K+aXGXkVAUOoYYeEY14mDuBxSOKbfSMp3DgiqHHIKwZF3uFbU4Cej
pxXrIbC/TkP2tczIIMPHmnskKKXqArklS0OOaJFHVFE84vM9kIKA71I1+7lu9FWujavVHa9TDLWo
1bWNe95fFB+KVx6B44w1rA0c2klvuldlY1C8EMh6D9FfPiNbENe34vI7OJ3eNBeQ7z9sm7DiTBSC
SOT1fsMHuZdV1h01gXJbyLxzBhNaEuBIabXs0kFbGUWZ4+yHiqAVLy8PeNSjtOY/B76udjU2QKQh
ZO5FTrtUGcarI1AkFjU+Dg0D5s1Rf57lekfOqIP4KJgbIabxEjdiiEH61O8fv7oLQGnCu44bYdEn
wdqNteaUUBQYe095u7Gn7xEmWCw4vY/rWWoReiayTu1xNTGuKsGFqIM7lZT8/UI092UfvCrBxY7e
UZO9P9yiQ4EudMjfKAkB+piRErrCSPb328lxijTu2RPWGsPYdbZYjjg/8q9tYJqfB1tu+1TOs2Rb
7gi9cGUZ2pW8a82yjdi6UHC1yHeM/5pvCJqr91XtfiJohVNtu1hPkhkdTjgJZX0eVtIwSJgayHKA
EOiivqE1QJqiG0S1FLfD6HA3lYbNtbpa8eqQfoUN2jmVVA1ahEOvw0W133xDnqeDj4U1sauw6EYb
LksG7z0SdLHEtQJQ1UYmNoYgpA+q9rhwaajMpQtol2Hb/CQXT1wafreyAJnbtFuSykebrnryngIO
bfHW5356bc6+2tursx0MK7dUPK7ee7ujweN3XqJvFyfrz4O+Vw9raiUflnWd7ds2mPSuJwMkyoz8
qbS3CThhLc+DeV5uq6pwP8CCOEVsUQ/clmD2ZDSIVRw3pdoPaRck93rytqNd6uCAVghMQtLYuU/W
RFywauxdD5c1MY/Gew5O9OfKpd72AcZgN1w3MUXN2gSHibSAm4m4i0vMC2Qe9hWyOT9uDs5MuiHt
IRpFm7Mk5wgMyy1We06wjEqZXp3xdIctqnvMG5s9I1ia5NsY+B2te0rHhwEMkjvY7dwP2JqVuKwg
JH4GdX8HrP8Br5y2OSBV2/MEEI5joon8uM25g6eA3vExjiO5EkGfnc+rukrn9pHoFoA8fH1u0N5W
vUIOJzizqEz7jEl8p5Cj3eiWh3RK6qMr/J+M4vjn7ZfX5RBQaAXAtd7bkXS2gVCjUUf2HPl0BBD6
qcpqHOAOUTQpAq6lfzZC7A2x/ctHISGbAkdKE4mJ0uK3O75sGiYg5BPmgiy47lJa7b077kxdnjPC
6RwOdgzLpjx6XK8MB+C42zF6YF8O903bP5RNn8euv6nb35RNv9LAv6V/v49xfvsFecJ2HdQp6pq3
Y12twiYPYc35gozMihYjeXCq+dNG9Buhm711NontXmwrC2DzjKVpDPuqVTG+jvsyd6+FRQJl0hZj
1GJ37QLGAdkOBnJT+/dWBWu/qfEb4ZobJypi27iP/nr9+z8Azf9n+N7/Tzj6CeL+4/L4MObN6yMm
WaUexx+UytPv/VohU9C6gHsUMCY16ImX++8KWbjvUCMBYBAe+T/eSd/8VaoUEpjd8YWJFCmEgPv7
R4UM9UdsiQzsQAqfqvovFMhv7k+IQu5NEsdsD/DNpc3y482y9Mk6Ea13A1LtrkiEmmb2IBvzNJdH
7rrFGD6Ckgkj/M3H9Du3wxvjFpl3PC9lP4sCGqn4J/cGp8m2Jw/iJkt3QOVXE6trVusmHOZLorBe
2S9xV56ICav8SXK5QP7tfnMnnp4adVW6BL/AJ7lvJ9WsiUd50A83uLoHhNmun6BRmm2Pv7v4SI9F
kSJGFzE/X8UM7b5YBFqarjvPEb8g019Olj84OH67MJw4zLcvxzY5HfmnoxLnlzfL1SxU6hJZdJMz
VElCGzMVIlaVbZIssaHEsFsHAEt0+ao5mkmVYC8haLaPRFBREVRe3qxcn2L42ayK37kybEmOAmyJ
4wTwcz9eGQ2dBHfZguusGAXhnRTtQ2xP5DnhblvW3ZxsXX8BAdd28Z9fG6cHfvP9nFBMjy9JIMa/
BUphIe2aQvPG5CJ4ap2xfVpaKvtELvk57RXxgHPUuzWCvv1EhEga/fmzczP+87OzjZ7escXEwzcm
jdq0FVt9cF2kQ/Ypdxf9JC2ZESgp08OfP9OPhMD3W8DGXOLD79K4I2Xgxw/YAu7qNyO5TjLL/OgL
1R8Fydo/eZLfezvOyXfi255PLv2b+xtGn4CtxLqmNujQlNLl45LiyNe91h//+tvBX+OcyFlqVPtN
BVJNxALkVkninzve98rtbzyiEX5iGPy9t+MHNusV+Q6u+3YY3imWifHi+U0jCBEHGcjqM9Pu7fdF
q9efDD39va+HEsIDE7FYg9/el+08JyLJyxt72BhqRSE5YAIYx+Un19vvPg3ECes45Rutkh+vAh3M
YA1lzodVbvfwz+mlIofgZ8vt76x5FB7Ssk6kGGsNu9NvayLEAoKc6/xGjDYVf25ULalQXj81e9uv
s/vGqvWHWRJsHjcLOt9OFQSWo4RK4R2myQTd/csXCxUr9xdkiW/ab9/1VhFPhrB1rTRgr7TUcCRu
sN/9+ZOc3tSbhYR1FRDHl55teyeg/rdvuqsrlu5eMDGbTg0pmWNIeMtDVpVPSzD8pTGh329mV/5f
9s5sOXJjy7JfhGuAY35sIOZgBBmcyRdYkszEPDlmfH0t5FX3VVJZYumxzPpFkklpiggM7sfP2Xtt
tk/TRoVvG+qnXAyM6LkLp+s8BGm4Z/YIU1UPza/2iuX/8ukXIXniOTEMFIecNH79RUkRITeCYeZO
vTjkDUeQXFb4hmxGhLWhgm8CQ7AW5UQnXwSJ+Wxas4KIM9GvxqB29shTp8e+ToInkYBv8ySig8Vd
k9yanVt8sfQsX+bzl4XTZblst8uJ5NPlNzpR1UKIsyWkcj2XffVmhWblLSdNGAcwrtRBNW///pb/
Zu9g4/jPZ35ahNpIxQrWGudE8J38CgqwH3MMWOtDBJUGfjeDkay1EYCa2XQFfU+5/P0X+M3rbNlw
ElCd2Q6uiE8vWlc1bsyqcua0O657RTanMYriLx6239UMS/2kWRz3hG19jsNrSq3WilY9U1To+rob
S9GtklE1HzgXJ5wKqrZFOKDnnDNnvYBXB5+vWIPCUsIVFjJL8ToSf9IvXurPh9ClsqLVq2FtxAtC
2frpJZg1QbHCAIxnGNq7LKNbrY2ztzJKBDw4GT/W+oDWo1mafmzi4zMuPW0dwdfhn1z3pjeUYos+
bRF+mfMVms3hi9X28+Hw31+RekZlP+Q1+hyQC9oY6KSrQiNKtANjsSUNIO37Q9M3xq40x/iuk035
AregPEo5xE863JzQi+tmWoY7tiDYWYo9B9n0UORKdf/PHx/X0XWXJwdJu/7p+bWqrlE5LpwVaTKb
RmPiJanTfXEm/826aHM0piAwsG44nzfRcNLCOA37c15pfbqCdRI94ONEN4/W2ADDx7D073/V70pu
m9M4v4gH1hHOsq3/qQlfzf3Akbg5j7T3jlqbCr9JE+NVWthWBqbzNNgmY3wFT1fSVCNNZ2uYan8X
zAghv3hIf/OC8mIKXh5HJZfT/lTfpSUqnAgeEjEnaKvi7ocqxuyL0uHnYf7T0oe9itPNMvjACPzp
9+LSIxg8as6ggEx/cBh+RxKqYcAQfZXVs703iiBdydLJmHJNtE/zMChjr5vcFrvl1JIAIaX6xV34
zebBl+INMHV2Cf3zdihbaaMbkech4txA+/ClmrvvyMbfgtL1mb9uG1v/asP63dVmudPZEBeT9c8H
4083PmUM2phldaZ3h+ylwo4UJIbpG8xFPIbfXIdq4GeLqzGbn5Rl3dS7C4PndauVr+FSg/z9k/jb
77MsTjz8JtXH5xUK8lqPJvbszqHc86DDU59M+4tf/dcPoXtosA/9rAgMDui/PO1KEUqG7/U5BxX0
EKO+u9ei0vrHv4R4EsK8XNYJplqfwxBLVEV5bQ7nvDPkuz5YKZkiafXFL1m+6a/PMR/iQEhmNI2X
0PlUbxSKWyqmNZxbdRB3y1RgH8wQrCEgL82nv781v9k9OKXoNj1yfg6r0qd6YULPxthYnu1sOdKS
Fh9eotGMH/VmHOf1MDqjj2NGf1CDvNsroxEfraiqXsyOo29tqTW8Ort3A9JdRoQ1A85kMJUAXIfV
F190WSL+fFW43iYScYJI2O74xp+XENOEOhqIs8QZkYGjVGbTI50ruTZNKy58vFrE64J+ps9pDchW
IAtN0w61yz/k61Bn8k04OdDqZHoDxuDTk5bqY+ZE9XS2Unv2qUvT1QzH6Ysb8/lxXs6omqYyQ2U5
o4n16YQyAXdW2rA7DwUXOjPxyBlTkXxB8fjLFvHzU5ZTMOUMU1jn06fQg9KwL9dnK8dztEXiYB/i
wdU3cRMzFZoseyuH6CKLPropzEH53hJwchCtpb58cXf1v95dR/vPF3E/3V0yPUJLlO05NprmxDZS
3NRi6G5UdYDDbVhr4iUgimlkIDE3OGRNAWHPGbUdVj7oqKXAs/TFq7789E/P2y/f6NOLQVAEuNhA
nudBUWs6RNoHopcMVYbVeEFqM3HUDJOIsGjwtAom0t9fkN/dfmFqukPPUYMw96kk6YrY6WKzOdu5
NvgkNlBRN2b+xYf87icuSwxeDtgYrmpxCf60TwQzw+J5rs/hVM3IUIxiy+4NRTXRNqgAo+d6DKst
+LF820TxV3mAf9mul2ePlGRWbIbU1O2fbnmmFAlC8vrcNI7aeuMggNbC+bsjcjPf40U1rxSpyIL5
IuNvnwgsuD/YlsLvZk9cF9bLAaitrpVwqv/+2v/2m5mayfvNQdmmXPn1uuhJwaQkg2wjiA2Y+5yy
Pu4NCwdCojyz2Gkejmx77xbGQoREGE8OUU4sQHJbpqK7KvOq/vbFV/p8rFsuFjWN7ppUUExbPq05
LWzQ0tLbc9uDpVuJMmpeNMh2jq87MZxMHtZ2V9ZTU69HukUx0nQ8KCvsmMOdNsUIjJQqhu4HoLI3
PSXoum0ST/roMW3X+oOR1+n3L77xb9Zrh/WalZI1kvLn09LCbqKWY5mfe7tgiKunMNx8R50djTAT
TPceQc4ojCWQ6tpH86dcd0weuduUdv8smffngo3wS+UKuqbqsHT/ej9l1o3w5auzBsM6RhyuDlvC
M7v+q+dmWRI+Lxku0zaNjYpKxPr0PjGbLRJC3vnJRKHBt8/lW1pWo7YOSVvZF3WpY2mzurnG+Yri
fpVJGDIWBA/hq3r6j5uqPDOuoXI0xHlsLAfWX3+2A4VYzI57apzJvQoJUbj0WhS9xnM13P39zf7N
auUanO1NWqocoj6v3nYUGJChlVM52ePeyHNrjURD+SLpd/m6n64uPUiAa9gnGc0Yyxbyp9XKpkIP
OuGcKtkZuyCAPljQTL6kKeGIxLkW2e7vf9RfV0cXCzZjIIoxQeH66fOKOehzio1TE4vmWZVVa/hz
MeCWhcwMu1NXQ2kcaU7WA6vQMH0UPQE8X2xCrDeffzWVGXMo1FrUHS6zk19/NaepCP5NddIhIkR+
OvQk++lA659HObvPJlCAB8tFK+SR5NKO74aBBtfHot82NyMNLayVoRGZpyQPkFrlro0Xi0BCt9vn
bogOUGjlrDxBPrPnwwQD+aB0eqMQI9RyUTtJ0iKxlnkIpsZqx7M2V+ldnZj1O2MCo/VNpNKgczAL
I2iYCwMQP7FC/drMbeWtK7r00scyxebLDvneNmpI6NY4vZtWExrrss4aXNpxhi6EZAWdaM90bE6t
1Y/Dpu7M/H1CUaH4LS3SZFXqeXfbGJoMfDfjnIFuUQSEJdphh9sARChBR4RQeQM5Erf13GOs7gli
4WBLKbNPk3J4Afg9pasYEEHpl2mKitrudf1V03EYeT0w+swL59m5ZkEtSQ5odbijpaoWHcxZnOGe
O+oQYgumWJh6oAmh2qjxA2N+wUqlbt0KCOZ6cCZo9+iJYid+b1OVNFHSwHqDDB8CyJaD51RsoM8o
k1+60skhWRKkhvS/j1IT45RjE2ZYsA8rvq3onbOTBtyMU+BY0YwYc4yJVeoU8nhcPLdbPWj44y4g
nm5H8rD2o4BDtYh7BwCN/ZwWMybhEEqEuizGcJeGHHo73Nhzrtdp4VPKkWzWlppwVtLKRm5gmmFI
CDRezYc2GVCpJ4aR3ovelAvus4ktFMElFThqU3A/NSI/0nHAQiZezzwsWGFhlxfcA2yXgsCOCxxv
oZ2NBrMbGuveyv3cbLQM12LXyZ3GzX1BfRoiYBNRw3E1yovAx6XDWFLJuqjBvBFr3xuFDm8wK+Nr
2YlsPhRqSb8iNAL5XlopRrY6norc12a7xVQdtuVdm4WM8ifDAUnZ6gkgByvWTJJ/RHobzjVPkDoh
zPC6unLQU7ujTS6SdAEAMSLlqXaDqsFE2JAJghOLdNUNpadGrpAEEOFFFQ1Wvx+njAbCoE3uOnSB
iq2jXDH0K5F1CazIMgm/GW3UqptQL+y70prGe30SVr4xYiJ+NszBQNmPyZjeqyMpOlhVUdr4nF37
mz4Y+otWMq/zOrb7fI3RXnxY6VhpG9m7Yp3PcX+0Tb3aQonmLR36ZleGIOb3gcn/xsdTb3nDUCUP
lj1pOVkeGODx0GtXNmlBx5qc1sJDGYPsL3eqziIQpWjv286Nr8cWwJZHFA5LW03z6LFVHWD5SNXd
bN3NwxI6EtZNuKqMfvwD7Pn/jdcYr2l8/PeyhvP36tuvkL3lz/9bzuA4/xKoeZAqUAMuql7+y7+N
1476LxUhL12v5S90Dfgvf4gZdPVfy36JLXvRQdAWYYf7Q+4L3AjEHhM2lMBMUtlR/4mcgUbLL7uU
wsSagsekgfTr7kQC3hS2QyIX/4C8NHndXUdRkO9R185rlIDKRRUlr4hLAasxAWPkvRUS4H8S2h3V
suL6tVrWqEvzYBej1Fm7ukBTk8cWdskpfRvwve6c1NZYm5Ok/55FsYmqiFD7cuggm+By3eQcn7Yq
kvy7egmsisoe6R8hMSkdLx0uSzeMJwfO992cFfM6nDX1ezqg5UkMvKhMY1J7p5dxenHBwBxK9s/7
uUpKctDjwLlNibbeW27rPPcITfZJnmVvKNKSFwiwYH1qttqNVepEAbe5c1Q0LSH8VU2dk6gDNsim
SFeOVIrDMNo0IO043tdAXHCxhNNZj4b6icxXRJ04XohwopNb2CutNRYuTV1+j5NivJCHZoAt6yLl
BdEpWsNeBtWy3tUn0P3mOolz86Z1bGSUBEw1caqdW9r8uzoYpts+qbLnXJjhQ5zWKBxF4sIEd/GZ
od7U59e+bGH45gp+qSzL4+fATmuwGIblbFN2+KsuFtXraJJebU5W80OHbX5OjLz7SOdWvUoad2yQ
Qpuw9MYIWE0HDGVfJ7PzBCcfszZC6AMuCUSuootgNU1QDA2AeIZ8CozQaXyBGOe9IkD8HQ1osZ/b
pvoIuxw8T5X2Vy5eD1JLR+tmrhSL/BoA20DYMxe3p5nJxSzqiI7uRWbbQPVIVfRw2yg/GqSeKxFq
4eyZMte+1Y4gcEPYZHCu8qSXz6IxnX0OS/gtjyPlrVTSbDtrJlxHFjSXLCa1uWKGc1NYQXJiwt/h
SmFwhnK6/iEjR+0J+CVLguaqrn+AzklpUOjTusmrj6ES9X2Bf5RwlzkN3tsg5nkkTgu7MfZhan1S
HLIbKEnor4MsxCYGvp58wbHYm06F44hgNWWJ9cyJDk8JVUV1ovbBC02A8AE4atP5BY/nfSyc9h7S
THEdVE76HjLe2Aaarl/jeupWk1WTDmfXTbsnlhzmIoGtzoYrII8Ch2TlgdVS/Kka7Le6Ko1nhMvh
Hee14EcWBvLJJOPvpLhdUK0jJy33zJAMLGyGpMSyg569z8T9/IxxhvztdFSbQ6krCpPRyK6e8OpF
e1wrJQ1BqYAm6vlaa9Oo6JLNI1xWP+1hOBC5V/dPKWq7clNTQmAMVkOkojMhTh/NkFUry+TPMt8i
96CdonKTCH6Qr0gOPDhmVOPJJnyRqLEhmR+qthq+pSHVit8BAqeWEipg5sDpuxchx2Kd2eQyHSkh
qgttw7AgL1dWR1drtPyqB2xwq5Cr49nxWBNOY5r3WUIdR5qlEx9bmbtnVyO6sMl4eH2F5uh2/lkS
BS1GP/oWZruqcbeOSKFndQv1iNQwpnJrCY3lSsqI1KbJBH9P1ruaEaczGc9KZiqruXrSSP22vSpR
wx96YZX7pAJAkQBLuG170zr2hjHGZ2gLgtSTMdYWjELrW60hD3WhpCurKfMNwViNH856jXysnZ2P
IpUhgE29us9wrhFr3DqnHG5FfZAZWzrzWdO9MBpwvhXRZDH4oa9Cvm3LCxRX5d4O28BaqZKzHPJ6
3drFGeOKpp3N06Tn2knLW+VFpshBPd3sWDGoYm1qt7CYtvjwuu9gPsVrwqEFSx5cx4ci7eRLaeX5
Pm1JUkmSuljNhFO+akVN+SVKCwsjjxCutlZzUcaB4dhIhyBzOPVKdU1pOMxeFEb5IatkTOhHhK/L
y80yvTZZEMy1IkdxaI2kcPyG0+cumMmThv1Vmw8sN/0l7xLCpiKbaF9lJlMvifFzMtS+Z40Ob7Re
k0+aKMrvvZTydgB59YrlHTdICmQzKULn3cjy/BHFwaIUJRmbxLPO4sFM7aU9VFhZijcwh/cKTTSe
N+PsOPtRb50rS+nrQ6oH849Cd9SPIdPbhRlFKhGKrqsqKCyQlb1Qr2rDqE5RGFNXpgEi4Y7+JEEv
oueXN05jrPPatY5EEmn5LiLi+ZgMPauTkRBIhmkTBEIB/RIjfrC3yt5ZKcBMnxNTNe5q1GN3uL3C
dWH2/VkoSniTkueKj7ye7JNWCeyJUaen7loJg45WBUGIXhkr8V2UjINFejLpBB6DEd1hT8MTDWBw
SGGiW/MzfavwGKRujWcO0/0ZZXz/yu1jtlXODbZBVt/GT2nfRSsmbmQ7F3btbtvIJYU9YPshXqJO
QP8HRD7YowPXz52bdavK8A7rT/EipxrmVxAQVxrMI43pUgmtdV+QRA+V1iquwojnyQvsKsjWoUGg
MunYseV6nT21YC2MVD4nuokpcKxw+FoKBx9y+satEsuAp2XgVO7bISbMFf0Skl1AW+RvEg3ZUy3n
5FDOZv0cNIQLZ1pbkXNrFTOeyqT6FuA6OEirBe5kOS1pQKOr4xWe0AwWZeF4YdBq90k0LtIexnwy
0qirOUv0d4xI6kOkTv1BkYm5ch0yLHG5NpXhKX1CfnAzGuiS43RJ2RT0fl9kgimT04dDQM+SmVRx
+oyDNzaXxrmK46I/06idnmfEJR99B4HBb/MJEUIvZhjR0sJiVQ/4vxd3TCZKWLyTpahoQM1mB06t
PvTJbN0Xtdtibpqd6oZ8IXMP0dZ9tYU2YZMpym8mAXe9B4zNzb1G07pNZ+WEgrhNZKyalAg7shyP
IzOkYSJffdUh3CETdBite0BsGKiVIK9OQ5cAEyjVoG83cCvr/TzE5HqLbiPi+C2f1Nqno3FDFFO0
0qzknXMasF17MyasRiQYnQhrgx8RoNh0rOo8J3XFHhYUN9D0QmKYE+cSYir3lG5aHFEOlAyvDzOM
2C2DGy8U8lsCqg9sjYwKWm8yb0DvxGJVasV8wGOSsJSlI/aryqq3Pf2T62Lq1Lso0o2tVU/qpphL
TlTgmt2PSksUQM/zeASG6xxLPYzXGKaidWBDzsL9FK8Urt8aA0t8BeXFOUPJdVbV0LWEZpr15AdF
Jb/T2C79yZTt2u74jmnRqfQVgCrumG6Jw5CF6dm2Y/XWTvoF2+aYM8dh3nevL6EM+2kH8NEL464F
OWd1b6FVZ3sMSOYqcWumVGGzDsCP+KpCKVctbdAyn4Yrrmi7IX7NFBslmelVoDINdxydK+EHQuJh
CEsjHzcAa8hTLUiQ26rM2a5pHTtXgWJDhw4rTf4YwXbmnl1pUDAHO3mY+4YwZANmDSZfapSnLqkH
GBVVuZNiUmhEp64OjcHtyT3NTX1Dxhz9GDMqYuYPtHmu6nCYOejmrU9cVbYRnRO/pljqPhTCQ9kJ
ZGdtdKnRFKAFtTH5uMIjgKgGc+i430LYc+BqkvlsVtG8oaC2yRFBAvEy5tp4MeZKrILelZt21lHk
JDTHtiAVq2M4V9kOr8qLU4OL1DSl3OpoV67qyQyuZqAEZwfq2U2qBdM+KbER6ZoklzUzpg1LirG3
9C5i94iM66gb07Wa6uq2hyVhEh9fGsO1ZvZO7TkI8CiWG4h1e61rQygObly9ySixz83UjTcmHKNb
hwGz4wM0UU7w/sw1SZZTT/K0G7+0biRPRkSI9KCVxlEbXPniujCWD2ljQigp54rcpZmkXk+1Y6V5
sdmm/LkfnXlH7Hb+I6Ry3VahQo5R+DNOEyIP1O6gohHlB+FUrkRxzACvQ/bplXhFbO6cY0Lu8JNg
lTRvWECs8KyktXMWVh1HWPFgCOHZ49Ax9KUlNoCPCIgjMPJWrZRbcuG4BeBlVVgYRX4gyHd8nAEy
PuFQw4mUgTvK7J7knCodTyDw9K1wXnOnNrdWo0Wu11MX3MWznkOGIsp1Rg1brRG/Rhe4jDVrUNka
hNrIPN12fcYJa4h0uj2Y1Le87UF4RWdUo/iOR5NGGGO8yhuL3t1n7MzHWo9I5aYhVdMmctp+3jhN
e0P/KqDW7qITA0lNgl9WpnWf1wAWfgaZ8u8q/T1RY7zgfVTKrSTkDpCDG7ak9JBfx8M/YIpc9Ode
Gg/mI0o186m2AEizKkzDAWHoeGUFFOltaapX5QRlq1Ma8zbWQNViO5kn6JFacJK2C8Ao1YcDGohm
ncLl+ZaTinbrknHV+3lVOceQxugys6PzZ+QKNOCiuyA3NXa6M5ubtBjHx6aO7hwsMReEiNBMActq
jPsIxeJcFw6bgVzQo0ts7MborUK9UVDhKneTHOwzPMUXg9LxewfxHOn7oJieaYCx5cQ2Ai7HdAyF
J3f36WhVwQ0pHdb9rEfzA7bVjdWM0G2j6UFKMsB6IPAqDVe4DsDK1tk4qdDR8Qf7Y0GVt2o4Hz0j
kTBup7ZUnmJjMtYDvhzPdFoOQzrNWPR01oTJq8ivBsOtMk9RgvSoqrPhZ+TV+YVVU0W1aXQF+DOI
NnA69BeVpPEneqLB1jTyTZRYgpOJTQ4ZwMOnzs3tCydplblexDX1VGo0mm7tcJ8ng3noaUysU6tM
J2haOPBpuib3+pKk69ZY/mOdfFE74qJSigSbJm+pSBSbIQXxRvmKxgRgRWQNmGn75jilWXBpxNDc
T1FIUFXW5qcgmoAFDCIFngv/odxnLR0M5moavLKU8PlE651zRRgoLcOi1FMAq7OK1DDr3NELeV5O
kj6w3E0lIZxMKPP+Bv5OEC2FkXEihQmskUJtsoIhOmvroqqqo6Bz1HiJGElOBgLGoKq49IPigpZF
EMsYABdlSZMZRMWEnp3aY9rjjx7eAkUr+b1jf11OBmmQgVVdmyVR8kphYh5mZZ6cVaxV9j34Xhem
nW1x+FuY1d8APdvlWjfmYF0CEoCkFGaAfRoojlCX2Y/0Po5jHK9l+jQ50g2pTNP+NMm+/2ammrgk
5AvAPSatjqSjZHhOHMzavm7iLAvJaL0G2EtisjA6q9kJV5KwxSNGVCXhjEJxo7ONOmRF1GJxmNpB
/rC6CtYWluob/G3NlTHq4V5lxrQGvQnr6GdL7x91N/8Hlq7/TWYteoH/fVPz/4C5kJ8Z6/+3q6nZ
UCOxYCFaXVSR1v9rarr/4tK62IRwAqhMFBf1yx9NTcP9l6ot5iVcRAv3QDAJ/6OpadDUZNpsqOgT
kbjbqv5PmppElSwTvv9MHG0aruSWLZJvk8/jb0vX808TxyQEIe/MsNpUtw8ODeATN5vA8dvPQRjZ
Gx1ctiubrapv9Yrw4JFwOvSUdoxhsBeAiDKtiO5dQsMRVilR+kD05Jp+oT/R9Bmi+wmMKmA7c6Ei
EeIHI1WLTQLOwTl5mRg3cXzfTLqxIjAUo2K/lkzzrBI3Ovpezwn7PX5XKI/PLWK/K919Y3E9TAIZ
bxTQAB1lujIaDmphuiJ9jcjA6jDCGvNQh58K6l5oaRc6gX5hPClECrbu5GcKmeT5jDpXna8jQKwr
xKBbEYiaplVGj0rhmH1ifaCLoVATJAc1m15GjSMJiLZtrVWbWuE0C63IaIJntAo7kWIiH5NuHZvB
SoavRKp50XDQqte2hUQQO89WujZ4Azv9pSs+qkoj7+0Jpp1YEXys72w3X/UNy1BjNQfZqQ91lm+L
ZnjoUuN9jmYaWcRBlvNBLAuOm7obJ21BDqoeMg6A1fp4xFO1s1maaF+zEaThYRBy9gHz7ozhVsdc
PETF+GjXut8497Z7bdeS32lCesk1fyzHa5lgHi3wCW3TImK/tKNLnVgc59Qd/IdtLai1xteoT9xL
BlPvsaycms5c3J3UoHxsW44isn3N3XKNU/uJM6SXqfWLIIajBeJSyrskanxiakABhkNGD60FGBji
GUfNvctKsbbdNw6mJ+Zcx5ZwcsA/1bqZh4MpDIdWEj5WlnkKy/hRdtgRhjyHV6iCWUyiW0qIO3Sg
9dtcd8N3p3oKKOrMcfomUyzdgXPDaexGCg5K9QWwCOIQyeAtWLn6iGwdOjfFhQ0+zc7nKzEDIJbG
vW24zePYFQ9TljaEqZCuEZcTgJ4FTdQu1PKuBP0FIJRpxsouejDgDyhF1gOg5Dm7QLI4WoFC3cIo
tnUMP0rcM+d7j7b4iiTVXZ6YFzzmj2XJJcVzlKYHfGkkzmaw/KztAJMsAMZkhafK2gc0UPRc9UiD
3lFFrEKO8FLkD44AeGR/JFAlaJakdn7dYHEjamblmEeT4+bU9+yAJZDv5l5EVJfZ+xweGWU+iOrI
Hz1ZetoRh2CsrP51zt/c5mIZyUGPOkBz286tgDSw9aZHbBje2NGODrTpOCjtmxbYnjrWI032SyD4
9zoJrDWzawTJ3OTCm4A/Ynp+4DR5Q48BZz7owtnYzHS2NRBmk8uMeQS2aB/wAGZ0wmevdqt7iu5L
Ze+RIILi6QXRstoub9C5hiPnCsFR2CO+ofMqfdwpjfJjJJ3yaDrJjZbKk153P4Y4fiUiN1rPU/Jc
hjNUrEhd171+dkUCiEQhTrVIzOldm+vweaauvFB7FdssILGdklKsC127jwzU+/PoNNf57HYbWQOc
NnSNV0uOkZ8o9B0WVCNt9jupl7epM5xSV+J/T4ofKUDRxwzMs+Z1oeHVIrg3qWYKEoy5YVXc3EJ1
4EQXHUK12fWRcupSdUUvkKSH5nXuiWwn0aDyTPGmZXKXBe1RTspd0Do0v5IXA1823d0FPUo1VoDP
J91hQoPTkQVtKOAzUVCE9TcEJBxuCTEoe3Fd6D+GGpx3Yo3PJJ6iivOzquufHNrS655R6ccQDNj2
TY1o11kSOrQb02mtBowwdFsiCsln9RVMt32lySgAI+5AcgVzt7ZT1cVTwGNaOzYe+Iaeb1NfM/Ke
VkloEIYQLAwQvWZK49xHmlS3ias07BOz+t7XDmiDMgNYNdfTGqv/uq6faII/JwzcvCB4ljkNJNe5
reOPqsl4n2EY0rH0Jl6yZNfzckDiLyxOG/DsDmTxeB2tN/29lH4b8mpUrJD1ccrKPSKPVyuBphM4
wS4LdU6S6oaGhVeVPLL6t5juE/1dYisnHy2xlw5oACYQ4aNxygbw7cTEerYWbdXpuWE9E7byoiLc
sGskB01upFtzLqn2bRrFkzPcaoGzTgijEM58VeXJbWRadzpVbOyrWZkdq9w521X8Sqd9oAAcCWPI
Vj2n5l7exeKqMVcdtiIeEqHO0OovCJdf8jhehUPhBxAuOyo5Gp+sr7VQYeyDT02alUg5QLdwF8rR
H1z32mWo5JT7Rl414XPQ1q8KfF9oGb0O1ofec5dLr9fgXOUkeNhyBdDvXPft1i6VkzlmLzF6J6t+
yDP5DKWDfl05HenaZh65StO6UO2F/wgwvbKyDQx8+2xVYeQbqBqjHln+3GqD1wz9lTKkF8FnL7G8
LY7HEEwSrNvcPhfhsCW0kSFbdM6AM5c9d3lyP5hdbmCNrmjeOF4CR8aPsoyTb3yEELTvBH2uijID
n6VPXd4jVgTmFWfJxNA+fSmV8j4Yijcjq46jtKl/84DJmPBznmBltjYllM67rtA2Uep8iDG1GKcZ
H63lPnEMRwIVtgeDNx8OnyBTIpfWZhKaQtC4gdfL5FFx6cNzzmAreRktBkPTOOvrnIOEMWTPWki2
+ViTeF0LZ/QchXitnB+j9vegcfcl9Ap4RvEGpvg6sSUyp/xe0YKLVs/apm6rTVSDh+ljumfVnMVb
g6UqaueNxg6fMqigq3OsLJQy47ajJV4Cj06s7hFp0d7O0W4RctwR3DuPniqoTOZynTrasSyL6y7Z
GwycOLcLdVvbXJ168qzFdmT3uyyFb2OQaQWfBDhqp8d7NjEBKDfYJJm9nXMX0G98XUrhdaryvdcB
WLs2bof4ouX1XaXnFwB818Iab5WoXI96kL/oBvDiDkBW3b6oKqNvfQt4U5v0w9ActfBbaHZ+pBf7
ganNqAw7fPTblDi7htdGpawrTlF16p3XQBzU/lHjjQ4Kw4/z9VAdzOmpcMkQVacd6DuXZOQCis4U
9SvFfUQM5TvDtyZ31qYcNyI9g1Jh/hn63E7unbHC23afZKBBS1A7WsR2kb8mS4HXqoV4kpm5Ej8T
G0iiHhxO5+O0E2RveZTaR1hWvt3TLFe6O/CYFmTHhSWY/IAVuOJAdwyN4SomWcWzZX9Ooj0Sg+OY
TcC8cvW8tO/izniX8IbdUTWoZMqd1iob/J2sutWuylzUS1W8qs1C4xW+WIu9yRnfiqregSCGaUBe
jOaIg4itfcbouVRnaH9W+eAkDBec+lZrTkLyGETi0sU/bBUZv5ay2qqHJhIH+Js3ENhiMv/ox8o2
ZZ3vHmv6Ja7VroMYETA+V+YpwwZl7aPRy31M6XRWsnjJlg40zFYsnHo08QeNKKXVkEMYsyZ6sIyp
R+4F51Zn06od48ODbp66n9EImf7DCuYH1A306nXDD5kc3rqJHuysaeBIkRAFXtNo7/OLWck3C+30
yh25JxbeuThRbrPCfR3x8syaci2kdo0jg8C/D7OsV4DWaHozkztksMQFu21jJnfd/FAAInMlF5Sg
QYZAq2hGdmSXzknNmoP2X9ydx3LjSNqurwh/AImE25IErSTKuw1CVZLgEt7n1Z+H3fNHVNfM6Y6J
OKuzmcW0VBSBRCK/17btcy/1Pg2WFyeZnnNPXKvUOvGeWE+Cc01lgp8RRyySa1FVe2GIeWVp0qy7
RqyRCE3s2SiNXa/YkpS5TTAmshETjlxnCTokmuolUUuatnmUdQTyDo/05e0DqE0GnceFS25MxaYr
2FTAqK/GErFa1yu1csf+yYfFx2ZsJiEk8C6TNWEusbOps/6jS5kCpsH8ydG1xVzI/k8wrHkTF65k
8xjLnc4FvRou1XTA5MQpRVkpWwwtgm4WozlRrZXuY7Hsmtqy9xej/+HCMFCO90CVTgyHb6Ay7Nr6
qdUtO24CKeadjWXOzzPJRivXqk2QtLLYBFhwtTYlZ2k4+pH/4vobtwwg5BVH/4aLkZTGy0yjza1B
Rlc72vB5GsIZ2OWgW7vee4PzOBvGje83AQveZ0XW1UxEujFZCDHpBCCtYl/5jH3VOIS+lxgvic84
kJVe9E4i0C1GVLgkamUg8vLzknl6K6acsI2895FbVGwH0gvrqjrmQXTvtbZJXWF9k6TQoCUNge0Y
oY8oP1MKq1Tb05Ena5uC4txYZ0X5AVWT3dIR1X1aju72xAyrNVFBIK4c3Rrb1uCDcCV+ZXRXvSfL
tXvRLnYpUrV0CK7cnhdZGxOxPJvG0RnlozBUssH9Wq0VkxaUOkVG4mMUnb2tqLDap1IYm6mZAhgD
F/ZhbNG+sQ1DSLD51YSxm0T1dgQfc5O21BGh2yejuckPqdfedWZwLjj+JSnEZj5+elCgkyS83G3j
TdRY39RpXZXaPcPjcNbkYRGDtxYFp8feMpj+aHVZ05GQnOdSdyTRM+P2aEZX0DLuunYglZaWekDL
WeDQze69bsXr1Fr3di32S+ddVU0T9nZ5nlnZpzz9bqT/1prDfgq87zIlk7PMv1rU+mkXfRBnsRfF
Tz94jifr2ba6B+LUH525SI7RkvykuOzDabt38LQ3zxjuU3q314YU5yJpVdhq96OOeRTMNKSemSMz
ibEdocrIXFdp+lkwxJ8SKoo2foTAkZp3ErY7h6CuAfSPPkxNfJWdDfqlNZ14Wxkpp/ZFgSrUNwY1
MTQa34l6TogufK8tKr1icwQidvpz5TVuSFOd2rhDd61VB/iWUWhE2ggZeRXN2iOFVOZzR/lXp4rH
7jISpsOPZEY+4ZW6ZqNxyVPts52Y+2MVxy+KJgfkp+T6dTe1yKH7OEzV+nNMabjixYvn04pWTZ5g
seV1Pbsc2pYJs5C5MaEAmcrvVT1u+1zm4BnLB70kR6+NxivPj79RnQkrzk6qGW9Lc/wMkMduuLMM
/diRlS5ffU37OQ64dQCkbzclllH/tc3QgCC261dlHZAB4MVrT2zizHpPs/42JXff0e4KY3jCq7EJ
FdbUEG02w+qFitVHJQks7xxWvnUkXO9kTgMhd8OTI4Dxk8LbRbO3JRRzk1sT0dJEy9Pe43CUXAXs
VLm77FsIBy8GHxps8aKzeFqlEnjD6hizMf9P/SEZXI5S3odtF/z0cBxS3oQ9Ma42kMYM+wbYi1J7
CdQVlXfrZYysW7u2b3qSrYkneqZReKTInZ6Gxsl8c5VwbMVdVw9XFJCS1NLMB+ofEHSTkU1zVBcN
V0Ejfkredb2hN4T6cNJGxbE2x9i5GZeLQNnGG3FI6CK6wRHCC9H4g4XRtT/feVOsaDPDBnmXdWQm
gGY82A05j5lpL699DSVaQ4POpJCu+jEp10PW/UDgFgbzZzbLTV70j0k634yp/VXRgsGOOWF0smvi
5h3ZLk9x5E6YgeMCoAkAnyPGsJjLcJGVxcQTNtU+MzrzvonKE392v87M7qFcuIOahyTsJ2NezTbh
dVWPEqFbOyNXEM3zWXHnjaAgNKi5RiexzUnX35m9TxgfHvMNGnCuOcX1BMlTstuFiUqeI6cKfQks
M6A7unIAc25GXZlrixHZzpbXWvmHtl5wicsOWrOe5BHRz3075OnVsBALRBzRdiLXZ1f081HbvJSh
r+eVU2b5Y9PW7aZYqC6z8CBvjJp07g1Q0Cot5p9F1YWOVffIjZatd0EpSk8yieyn3oMgHbc00sRb
M4rzBi6EZd+PsXvDJp+/+AJgL2MWYL9+G5YePhyBnNO7xa51UI9QaL3cDE43Py1FunxgNIq/8xKw
c7ghYXqfNvFPW/Tpjqi4CN2gU639hGELUOSi8FmRg3Qc1bNjMUdXESwzZBqV4w+Dh0C6n/c5fpfd
aB/QSXzbKdhHvhhh4aR3c4W+PtNbKD8GMsjv62SoXwzbPBQGwh4e4tXYJPcdnCD6DOe7T9rd5Yxi
u1MYmVdJhojT3FSuXEun21mtojXsJ4F5a0vVYSCH+6Aclw2VstfeMH0SvsxbtKkOY5ufUq9Qe6Gj
+0w2142wduYMNLWM/L9jz9InzpVDgkrv28K8RrVKf0I8Ivho7PRFRW9dNl+J/j4o7hu3hMKlhiZy
4zPAlOvEF8Hers5mZ+V5jfWuu6Vbd5lThqOZbepGXRT21+hBavuBVHprPTr0odmvSx22zqsAlgPS
mzVZm2N2A9eG371gEk4MSgmjUDYdavRBv4J5HD3P3FsWCAhi5KNH4wcJDMwCVvMwRmSBytR5M8xi
WJW5C83EAR2UfuXnPn03NCP37vsyI4ZDkRy6rUhR7hUewEpzypzHLvY2DnsZzqTNAJZQxulJVdYR
cwMlcgBA3aVdw6QVjMOeKCZQBCEP9FbuF9L/xTQuK8p5X+Yoa1dO5K8mA2lHwsumRmO1Kvu3zjiT
xGcSPOvXhEbw4llokIFVXbldtpGeZjvSUUDnUDxPr9TIfxte/H15qvCHQbU3O6M1X3vFBjyW+r4u
+b62OpKf0ZaI6Lxj5zkHN4GvpCgtG3dj8JKzdubIvBuK6j0nc4z44igUtToEPdvx1JOjyVZhPFZu
sEFJtJ648NncX4+j3DWk1LdTQF79z9lS74h7Nzp6dQElhnE7Lf5XxoRjAH7mQ7Ep8P+4i7lzSVfP
555GPNrcwlw8JPOXKD6U/7ooVGnJJ1v2icT+EIfM2s3fuvQJRANt864GajclzXnxdNMpZ0uUJ50N
mDNIcM1HBaRWdjiavmu6CXOrQPIzr6rYpLMmWEXLQgsPEcbUEnBgc9Ck+ivkAv7WSF48N98y5HIB
ZXwUyXsi7EOpioMx3iqcJOvcHfZtIfcpWovGcW+d8sG3P9Rgr8SShGMl7gvFQN9KYzeIsV/JNj8j
ZD5FzGwrDgyh5aoNkXCbUoNQN8Zw52qqIGX8SQl3TI5tfavobM6a+A59xVGz4zVlelC+hpgokvLY
muKlRuPsorceb0pYkGh6tux0W8ffM1wCTGtL2c50nnpnFRTPEPFc3G4tXV3camMg71iW2N/v8xEq
Yu7cHRllocr9o0zHK9q9AITjzWi/prj103p6VOJd0YmCWOeejJNdtpQrd0bOFJ1i502m/r6sEdf0
gfc0OBXKr6K8knm6Sxt1qvozrefVo4VeLjeMfYMcyaouItNg40UPaRadhO2uSxo0bLFQkBMT8zJR
00gTgsRGg3U68dZknPESvJ/kY4mHyxeCPu40jPv3QRwXwN7+YAwJs3ePpyxbj+YRjsdqr5ijpHVC
pKXx5GaAk8kx9w9diuAtPpacjsl/zjkopmFJqKg+K8wsjvlu8ArPrurqOMceNU3Us86PEnHihBjK
XHiBEGgLWUYqKBkoNATSc8GSuYyF0qj2Ka2v9rwJspkE4oLM6BdfUkFPSOioumvw5Wq6wM76hrDg
bTnZWxPFJuFuobLsXWbvE5netM01MdxrSGPUCJJjEsha6o8EdooDGtAzuuUgemH7hw4vQ7M5OeXJ
USjonztjX/VARRQaWEj/vuaS8APqF8JU8P6rvfum4EeJS4xS4BCh9mp0twYtHsQ6P7cW1RmQ/+ux
SFcNDUe+3i21va+mek1VAuTOTStYt/GuCaY3O7vTeJJKxBkegHlWX5V4rtNhDTzc22wsKXuU2MqA
drnZ+mFp/yHBPrtqi9tLFAFEBfSHT4Fx4J0MYTSbuCigAGVxPSr6G5PAeyHcF6GIHvY54xfHpzCv
9IF8Q6Sy1qZDg55wE1VTEXGIDiD0bWKZFwiNrNbRakx8wYZHW5OT8PJRFvYfvzjIpWM8U1e1BWSr
hquO7pN9iSq3T6IPOsvebdSICNxeHEn0bjaq8ojVn0OhldfXC9KkfEaXSGGW2XU/sYNctYVe20MO
1oMSeahDP6HizafX/ZwjUrhA5MGy7FrPYDsmqXU5R3D31vJuqvuUciFp1OHQVOmTlOZ58eTV0kRI
oLvdLJaLR5yDCaDvYw4V0ejOCYssDYsBYq3mJ5ePqQyL4HmxnpvsxhYRvcb9ShtNWLFKKeXcRhjR
7fHW6n5OtnFIK7LS/I+gT+8zcFiR3kZmDy/ThjhSdzHZ9RwVJiTyiTosQ5hEr2I6lc4DOPdNW9ic
wBGGCoegbDT10GdNjw+FUlCjt98CZ9qo4M0f66vatTdBDc/W0J/mNT4bSnHIlL42F/uzjH9I4OPN
AFIZCMQPSeSl28Yrb0AMbNAoJDi5HK9Gkz+yM9N1OTl7bHb5uYza/M3VkbulCfiWJ6wPM5iSUCc7
H0wiMN6YtHmoPHigbnjLNX20ud7ayr6LiwQVjJt+RQR7dEpcB2OsjylK+j6P901nt5fU5X3sGzV6
btZzY4FPA4hujMXbjx7enlJibaR7A4NFcFNqmFzKdm5UHvgnP+3Hx1HLD9fkOS+D+d4CHyIi7nvo
m8OCHnC14OOD+ALzDwAo120PKzLPd0GQmR8ktLv7Tg/+0W0ZKjUBAc4HLlJcmgSDAxYBssSYDQ9e
sFx3g92Elhe7mzKKZ1DBpLmjpfBeD8wfg5M8BSK212CRNa1sSIRjkuj3WWHZRPdvowAxp5eep6Rh
bV3kk0VqfwQJEkrEOwtD5yzPDbsSqr5l2ldCQqTT/ha9MBoGLKFAnzIr7nf+FBhHHFIWnWJLnG89
wPcNFQj72ptf4pm70ZC1HWKNmSZ/byTOR2Aj23IlVLYUz7GpGcIEDoRplQt9dsfmAEe8jf1m23bJ
oUZB3pOxhQhppTIDm6aY52OmMa0MQXI15whhlDbwqbKSbj13ORE2PvorVcbxocwdtTVrD93TiDj3
hQo2mYUCnGTXdVIkG1NQ6sKgZAuDXSV+TPOhFtgHE+DLPOFzN9mS7SZXhV1t90fDdtwQHsc+obya
ww7eAZS2z6lAj3zimKOornadWd47tijvKwuKNCAi9lwTbbrDRY9CHtnrk9fV1/lU2CHDJppRZHMr
tOqoeWtzpqIBsEInZv9ArKYdgulbt5Myk3g9I+Xc21rBVg/EjqOaEOly14wNLLkkFndbC6ZjEy8d
cW3WQx7VPwd/sPKbMhJ2sMY4ar9Nhdd8jxeYNxZEcNQTWJPKm/Zbp2ha8U4PXzyDI68TeyBnjy4U
O6eRfCky6ODaaK4Lfg8twzIyWGmDfwI+hvB6KIo5hMz8HGukgor62tvW9Z7HAJBM1jT0Id7YJkNp
v0G6Q01X9XAeBHmC0sQD15WTtTFrukIdnQavcU7D+Er10ztpjF9Y3mS/L10MJ0032R9tDO0do3j4
4hw7FejFOdybVL4kk7EPMK6gXdMNWJubDJw+dLmfTFniVwB2qqI99wJjAxPHsWzar360UHgFCbMj
hCRv3dlb17ygQHuMUXK6m8xDYnA6M7tpuLHU4ryO9OpVa6vrgm8zRU2+osJj3AnVbgE+JidMs2rZ
JMw0OzodQX6jpOku5Qg+zaaDWtRXS6T8AzppPGDl3EGh6IrwCP3eR2WxNQutvgI8Ou2mAyqCjB1r
Cg/QAWd33UBjjqE5wFlQSNzkgPkOZxjHg0Ksg2YSb1Y5iHODS+WtZ7Q51LlTXItJNzvREohVMEJw
zqk5V5FpICl3vBiI+7yRKyDwCAZURY3Lc21VtH+hOnamxN/VzZyGkshe7lsLpRLltbsrzevcXzB0
DbP0P+k5LnCh0Du5cdG3nM2qDH6o1rB2mTa8cKxbvN74grd4l4wjGDVHKd6n52405hcPv/FatMK9
7ayl27pqJFXdrfEIta0d3Pi57W1G7D9HhE31ivoqMIm5maicj9zxh5pip92lNFmv8Z2Z69ZuS/PY
dpTRLyK27q2ebiKOaIjzogBClxls2eABqcDm8h6qz+67a0QhsgUWXuLbAQg4ZNQcb3N35vv1vgEv
bXkTNUd9cu1Y8MF0QGCDc6nCBPDvdznpnLhEavPFjyLdbpsinfeSSNL3Me8JGTDzQjcb3mLGvcgR
/nie8Unw1AzQsESfBSUPtF9AO5HRhTYTOVUJSBFhzYrBTVpKXDd0T/ncltQ5WJ1zS/xmwVuzpPgh
qmmjKD3XYlisPOtFUr52C8RD2F/n1soizSkfqAyJooIpobYwkRtDaBh+ZvHMiuoKdAMEPHOQeUpn
44vK2NhL5t95dbzs5mjKTmabjWE1IRoiY9/b+1Xb30dqTu9qpoxGeMVNxnES2ccUfad1u+AQa2Ly
LKr0dg7qZZfgS7FoF90Ong2VG2lw4lpcsjTr+HXKPXlEiPoyVWVzlnSh3AqBTXLMhB3ytQTXOor2
wEj9qckj6/WyFW6dgElK1OXyNJkjN4E1cR/nwtlRV8/vzimrSJJ5RxDQ8ugOeE3QvlM4ZyOjSUEo
7sxWDHdgVbUB+U612grvI7HQCZ5fIrEN6RCt1xdPCVxC5E9yVRCLjxlo6Y/+1DU8EbGxmUkF/MLx
Dk+Dgndb1fC+PEPQKg0zzwod5/KZTclyDST3oxrgzGmk2QV6hEtGwgscO+vyxqsChqis45DfU7Jy
SLCf7d1ZsIRpvVwCtDMIbA+eR8guLa9UO5vNsWHavqtLOVxDW8qt1czLtb10S2hQIbs1s5YoOvzT
9zMurGvhT8OZ8o95X1RN/uxXGZhTHSAkRagwDzc2PAk2o9SMOO+M+S1eiXSbXPDYXiT3C8EA54V7
O9CzYNgYqYS3V8n8nGa+unPcYLgapRe9VMZigrnlrxZQA40mdBprSsn2LS6+YJTT1hrbehNxanwK
nOGViCI/rKcLPFotanj2Jzuh5hhH1LxqXOTvQNN9vW+b2Vk7cy6uMxpiCf2ozC3HH5gkGjZ3voSq
1FCkZ8+xEGYVAEFwyac5n+ybji6XdZvrd7AeIBoSOn5EETmuUs2oLyZ3AETHwDLX7cX6A5dOl8kS
XWLqqW1rDDOCLy4qhBmll4b0z5cbDgwUAzUcRMq8q7fLMB4K8DwK6y2GGB29izi3JBu2i2woqCkI
jKsg/7DwTNGQibTALgjyQTF/UWA081Qj9EJ10jdF9FXGln+1APzhbO03uDfQ8mRqQ4WQtyYtzDyy
QKndEfhaizxAnAkteUbGYfNBrbej5ciF57EEXd4i4XtX+T7qhxYchrragzmN0EAogBmgiZs5s9qY
ztOuUaidovS+R9rIEdOn3jaj0GPfc/4gWwNVn1Jth+V6KJaVT7Qqt8C3vHHTUQxNxqdXzGeRDxjF
DHRsN56prNt2KudDRmAwks9h0GvpdRnW2Vih+mpwI9VWPH9PRZOepdLuunJH0Ok8mYkfm4L5iP4V
Tifh38Ne7+jRuvL9urnN5RLRQk5H5KpyB8YjZTSf6Oj1d65UdQw0JS+hF5NSwRvxwsHO8TsaDOds
sJNvBTDUUYxjSnFh4CR3xkLQGoH4/WkaAMqnpKcBZh67tz7W8SYme3lt2aq+D4YmvQbJqsJiEpyi
k/lNMT/wJFYGmGGPzONxiGb9rfKsuA6iaNxWSmMiE+LS6kWw73ow0f7pam7DZQG4CISDOlYli960
ukHHWkx+e8Z4tp8z2s5rXkkH4nWtoyCoDzHSXF43XY37MluW81wh6GlTTCAwlHhj7ewNF3PjonnV
/Wkw6Hg0ZjdsjUS/N9FcP3Z9gEArqyBdvbl/NjsW1WpOzRaYrvdOdBsgUZzubDcGNMSJ6ZsLYaZN
Zu9IHR3OsxnBUKe5Fzy1yMn3laumHYkHTWhUQ3dH1jMvhnlUvIW8gp201xo1m18iYNKLf6NLZFc8
M8ZVYlvyB53J6XViC4wccdxAtJeAeT7k0CqK9XSns6zj3rmmRuLjZuWakkU/zJ3MemEz+THAKx4g
hoOVBGAIp8lYtmU6Z9fRkvGMRHHGszA5evpwgyW48+NrFUF+JKfAuY0K/LVxG3SfzSx5O0VXTa53
INorz+05ArQRhQ3kjq04kJ6aGLRSDiWUy8kZ0R22PV4viai2OMkSd23fBg7jJJ5NHnrfjluYINAG
DijOT1gJ+cabI9qhVlQpdInn/AwaI3oeihIzEXAG/Dkk/bxSrWlwsM9czEWWlBulCNcyJQYP4Se7
wmr3cZ4+E6BSD2tfW/Gtbx/JEzsNUQm+107QxxU+K2pTQWpisJgU2lMslGs6MT4/fRX5w7NR8V+o
0kR4DZbvLH+mof2/lv3//9fkcsnO+7+7A04f+oNE3v6j/EuNy+WX/pV74v2PbSHyJ/OO6gEPCut/
c08Q+xOpLyxP8vC5lneJHvmXRcBxqDkUJr8kHUJJ/uh4+F+LgPk/DnHZvsdsF7ikmcr/xiLw11A+
j4RA6kMo6yBSLrCl+UcL4i/+gDIhCKO/mMVYPOzy/hzlX1bt2BDS0hAnvOLOjUxR3P5D0Nwl7O8X
X8Kfn3v54z3Xpr/G/C3YLSU2JJrAxredGxFwVcto2yIcRHyl3H8IPf9r/NifXxEjBjQLcbcUTfyW
ggnnkGleW8t2JCniqOzhOSCQdis0Z4FSGLe/3P3bP7/Cr7UsGD7+7YvhuMD4QVi0zcf+1XAxNQCc
Ga74LZmy/pbUFzB1U7mMnD2P8kQZTJzi0INSffj7D/4PX9P901RyiY/G8PHXD04ngmKyyuBO+pTZ
J51rfuNsXhhRcUp1qqv2//3nYWuhbMUkXI484b9+Hocylzl/0NsioZYXJ7GReZuYA9ad2/pjsGUm
glD9+8/8a0bPvzrKgI/BNS7VnPK3W2m0cuasz3jm+MoNSRpJoBY4fPz9p/y+NmlCowogCC6tW64p
/8jW/OWZSGRnlEAQM/xrUYLyMv+8ZHXtpRdxjXn47z+McFwwG7wbzr+tlz6xII8p/4RgqNOdm8xP
sUCgYafi7e8/6D9cO+8SoujDrOBX+iPg/pdvVeMlKS+HuK0ReOe8Zo5ukmD+h0XxHz9E4jWCJWT5
y9+i/lhrno/tFNzAlj+Rhc64kSP/Hx7o/3R/KMDharFfma7924fYSaRcIr7nreW7467W+j4VQXWl
KDre/v01u6zhX3YpG80Z2zL1ryg30Tw7v6VuTsmoyR0rQLM8HN3Ibc2ovbfdzOrvqkJ1KW2Q4jIO
ayozQPSoqniuFIbk+7//M37bpC9/hhCYRQlglyx68/dlbyAu0jNdqb2JjfIVhV3jrxIyHYk5mHMf
YV2Z2O/zWCfuP6zO3y6AMNlL2MwkD4LH/8rfLoArlsk3UD+dzLBc/VM+9G/38Y+vxYbMxM5VdqX9
21bpaJgK3LmwFWRk7Ja0dLagEQtpF4h2//srePHTEd3uM+nJy/f8ZfHLZCztMjBpm00M74mIlvYn
L47hMEZS77QglxEX+PAP0dT/6bZdHmkErDY1bPLyqvjlQ2lyNVMUfWpb0eNbhoOHqmjEGnco3X5u
N3MMRL1qxsr++i+/rLCEGzA84UhkGnV+Wy6YdaoyxyG/jXFxPyBaRUyflOUbsHuzm7qhui2Fki9/
/6G/Pfm2Q3CKKUzHtWwsDpwl/vpl5URTXBlYxbZZLP9u6n28FfaU2v+UUPtvi+byOZx/XBnw5HMI
+uvnIHUky6AzAE+HOIIvHeVtLTznDh6j+oen//f7hz8b96YJeMO1ZIVe3ri/3D/60d05jwf0XUj5
39Pz318wDgO/vbJJQpaCB4sGC+ESH33p9/v1A2yQx9Ql2m5HSxS+GHPR5ZEMTaJpJmUoNBY5UCg4
bBGQ81llSAVVCcCzYoOlPneyYjdZKZzAJLlKx3jy6iUNMCrGwStZC9JYj0lHYfRQeRVsIoHFiKgo
jmYfq7DLV1INR0U4V7y2/Xn+srQNjjPgXH4mZbQHGjfwxGVTiRSwy1v7OGgEfteI/QzCSRCRootO
bX9XGO704sXeJbG5BkS6tCm/XjxCb9G8yBsr652fHl0Jn+ZolncUKFNV7HW995bmDqkRyrSbAKRS
O+TYUbeLEraoaui/pK+mTSSHbo8F3dIbOm5przVB9PmlDjIuQYzmrTMCUs46acmb84asJMp1ucz1
+ZzSQx1nqR3aSLC7jbSifN67aQ0YauSB96jGbhA4rJqZmdqKuf4c32e5p7+O5BAvMJYfKN/Fa6Js
RUwq3klIvCIHxJEwPEdQYmsJI6t3CLIahqreUt+ANh3VX/kap1FXhJFhKtILXOwwHPlsZBPNBNWR
OToCsHFj+kX9CdqvbUiHuHAQCsrbaSDLOehU7WacvO4xIsz0lih16pSDJUEoziyZI53M3WzeMx6i
Y+wCCmyVrZuCA0qBqy42EhSBbm/k20nRjB0Vjj7TAW6KrY2gF91EXqvrGrG/fUvI1nS7qHKiPDfO
q0tc3iVEJZ2nwVlNS1uWewmx9KlJoehCuywxwyzCfhdWimXWT/ypWMfcD2/Tg/QT4NUbYH9NFFs0
gM8E8l1DS2AL7b2RDNfYt8dq6ya9fT/mkE1bqefyOyDiz0fd5ZfM2sDob9BSFZqHKq6z2zYz51Mj
VXDRingc9gSa4TdOfQgnKivNum0BQNPh95LNtF4mwldX5EvwF872BBJDmsmCzEFH3q6we18fYoIi
Vjawl0MahUtkC5UbhhkaKaEgqMCb4adtYORcT82C43YGYsKIIzBL19aQW+tyGMw7/pzMJXexw5YT
RYNtrIGKLW/tuRp9Q9sAl69jBNy4JDyX9Vlal6Ra117eA5J65cqkUwWXp7apJiQZQERHTIto0o0Z
dtMUi9dtCsvpqjDO6oKEFkWY2cFLFGtfWLqL78B/IrkBMhZHrsSCooVj6imaSX9dR9VgAcAljnqy
IiAwAg3gKY8YO1lyeqANYq2rrDdCD1KJPQU0dtlFTUo6SjJpBFjGEFzygfuuCUgjLmM0VAhznSKU
nQfFsUjKcdeoa2L82uPkoCRUjtymzgzS3ygqs3b4RPryMZDV4EPnADqHhC5F6Jd7H/1v0qIeREXo
Ta9TudBA4eBHfcEZ1TpPk1N7z2kao9nM7Xz5NGgBBnuRZi8PIE0oMNDWEqSh7bQ7zo3nOOsM8+gb
FEvUH2I6RylY8Nz2RbHB5bD13UREl1NeWq4v/VVFbs8j/oiC6ECvGaReTbWlzolCMbbxldYvkvP/
VdmY7RI6pUiAroMyhvnTZiy3pDtU/SWbQ+3aZTGS0BmrxVnxL8t4G9QJ7tRxNixs8Gl+Ewnnj2Af
pb/qpuTHpBic55oqSmCeqmQd1J1t9HBEffIxBkl1T/N5zC+jJGtX6IBSccrdC6RcFV66rEp5iZjr
8UzAN7rJ6BziKDDo1M7TgllWazYq16L1e6Vrry6OHb7jPUXuVhQaTLsoxoDiyRYWbnnopz/WG3mn
20oihjnE+YAZV2QEgq0tFKjDhsJlMHKiO6NbV3bq54ga5bpfPH6sMTO8SY3OsX6khkQmmOW98zWQ
+exdwWSx/HH7BWSxNdAGK8VoD3woFcw2IccEBPvYQ7ACTcNF0QVEhjaGt4G7t5ogh9rhiM0CiQPj
0cR1pjayHqwHF+fQ+zI2b0RzWw913I1Hl+jCUGUFi9wZemOTOkF5bYx9irLO/mRSoHvVi8xzcdFq
l+lE0rBWyJ4qzhehGzf3dsXes6kgmsibtPz67Q/wg5ioiAJzL0PwsHLzLrjuOChUUOFzc1ILbNYu
KDpEaXMxHiOI1auBwxi7QhUOTvBRGuLcOUUQlkXxWRokePtVhVbc6D+dodMPJKR8C9/b8gbbI/x9
UM1QIW4xXxdEpYlJHEKR7WUt7ungrNZm03XYTbPs2r4YPBLtPEmfqD4tlpmNrblqknYhj8VGBJby
XC284taeg2ER0Tx+WQphqXnZBZSTrNVYtFft6LXPdt8nJGUXt443x3jTsJDkXUvPPC4EUrzI+Gw9
7OlGXHbHDDnsJT9va9R6OVhtkZyTwhuvJmKsurBL2PUQ8rb0vJoODzzG4ebLbqz60+2KYQ6Jbqge
W5MIwcJbYGILZjuMP2rZda6F/YXKg5+drgQFHhAfcEKYQh80uXr3srA5xeLaekzJ5cZgVQNEEXqD
c32czJ0VlHTKNLF+lp31HuSRd2VX0Qh2nqd0DWkrfUWxMKE9LImZavwIa07QTsR6TX0vP0k+B7gg
EyEyHwGME4m8NneDJzS6H5GDEWdx7v8PZWe2IzmOZdtfafS7CtRASgK6+8Fmn6eI8OFF8PBw1zxQ
lKjh6++yrLq4FdkXld1AApmBSHczk0nk4Tl7r61GBpSlHb6vjsQ8nHlPQyRQg5rZe2yYuM+bPFn0
hbJ++Bjmk/81WqN2qZ8yzDcZtUcumI2xJTVl3o5bhr65u+970TOgilEtGs8wio/Aj57ZVj1jtdIH
Ht7wL4azyeS9+caHquQx+9uQlVifiIJHiNVO5j5iZLqDD6hvHbX6P9EbrdMPiHmo5/I6gemVjG1V
bDuhl8/VMzMY2/WzlSEkWAz+Nwnn/51ta/ls0fr8qgg//zQ2AgLallQVY9b+mF0VPMwRzZDzI8Lt
Vgg1XdLuxpSkcQa9QsQbL+IpEF9Rmr/NceM/eEBnn5ZhgZE1VHvXcZ0vp6yJFIkTsCGl+5JFun8+
x7RhPx0uXS2wepQTLfTzbICUsbK5KHQcbcPF6Ac9TGADItIKKE/i+hT50ZedwRTohSl3MhMQWA7h
ujch1rhudNYOwbK3fCtjYmvLBqulH/gTotQB24abLZ8FEVL3Ubc6G1dojxd2m0eVT6cYXAgmXqhI
+GjDSy3bPsKLrtSnyRYkDA5scayw8Nzfp6Sq7NYHiwqqEQyU6iH+LMrG+2mCzpt7/mFKZMhqn3uM
XetqvyT4CXZRuJYXgkou284SlEkCC+6E+ncmKgCioR2RV5djIntGQ8L7GQQJYzWmr8moyqeuNejD
0y5eLrVgSh0nIoXjkjSvAB7cbwORHtdRsVCpQq/CC9H43zDN5Y8C+KZhh4gQDuUDuX3n0vYuXw2z
7HbgpqqjqbwO2MtQ0nbjZce079j7yE/VSmDADCv1bIngkVsKV56AVF2VzkhUjLXEfrNpgQmtAmzZ
xlCs4OiLDfAqt2+QMY712FzC7TN3VIDgduvagGeTGN2SWjlXVNYgJJaxkvfwmO2PoDMzI70yhy+T
qCo7JqhRXrE2Y85Fg9Tt64rd/LCuXnpHl3WNt9ZfwNHG4JDhIrULqwYFHrYa52xVdzNnSwXI2N9f
0OtbmqabvqkwiEyrl52VpU6y7sOaieAGYQlQJkk1firyUX7U0FFzoNKEmV/4im30JmlZMXGWEUdz
jQ1KrbsCXAbliou2G/aONvtItxQfUclWl7eO+y3ISKWsI6paTl8Z8MEyyFeikFyx1oc112eUQS0Z
47Cw6TbjM4yFKoa7kVWfwrUGX3YxxXq80MqU3AoR9Hs1oHt90CLo7iLjfHadkLtl0e7eJ5xya0bp
HHwfhus2SofvMQXOp27jsT7qygsfU0q6fYul9A6ayuvIoG7XY/TMnbMDIs+IpiLJYoIjGhFONOWK
o2YfdTMRDRNZAEXBhrxJR6qtzZLG8+tajgFADeM3x3laysPMJgthp8fNZqNObGrN6bVBrbPDP8pC
y1iRPZ3UoSZzbxqIIamTBpfQw7YaCuReUfRcVlkX3oRCp9fWacYn5WRRcwzWddwiy8hOJFL7B1v2
RIDkilPiUOW5ue+qpbvGa10CiOwRo0EYVXvVKR0cepFCD4sVfx8YdStnt9s5sj9Zh5IOl5lYt2Oe
gpJVRQdLo0fHySU+OchwUY4ysrsraue57wwQRTIIPrRbLz9gfeD6DTyORtLJCUytu+XKZ30Kd3SB
ugNX4AczAKF3PqP+cNMwecApGKP52EwRTC5IsUgsGaXK5oKSMDz6vSbnsJVtelRFdt0X0Ye3pvHF
4MU3QbPU3maubIr3vc3tCRric7N0w/fcdextlETiPqtNszfA9XD4zT/VrOu7DqX5Xa/b+Rd31g/6
bD1rJnmCIC7D7NpOsULJ6R8jkdlHphYX4QQrd7u0sBSBmiCFc5t02eZN+5ql03nfFPPRJR+I2QLW
mockpLmEGmcVV0UaxZy1R7UNWBTx2dY46ymwvw3ViE68V/TSmfIPabcnjoyxcmzm9FtUoyc5P9gp
kZqEH2/PZf0bO2PGiw4AblhLqaRqCoyQ0Wzlpsyom+Qi6pV+mTotgLTMQ/OdSGrBZfXIFxsbbM0E
lttrqKrJVsRhHap95+YzU2k57pUtne8uqU4Ay+Ge5Cje636Hvfol4M9PFQRnmBqVfccE+J3+UnBI
S8D2yxl/IX1kUzkGXEAT1JGHKKyuc5toSnNsWnwxIZpmwWl7w9RFfHMGPX0iosB8XXfPRo6Ts42c
s/lIdJaNtAx9foia47PD56Ix2ZeLuenruZu/i76vfmWySw60mJvXNOyD5yGN/XznD36+130W/Twj
kjFuqp5fA8beHdAoy+WQWqH5hpta3CU+azIuh/aTrPt8gxTDuVGhE9WXyqbOg67OZwbrjctrhEmT
Kpwi4jap48Qe6ao1NTKIRX4HLW84TlDdvYkoBfdeI2r0jC5vdEIk9CStAHnShZuRdtG0b+UAOQQf
Ls5H9GX2KBy3UjxoTXTXL8RQb7rBvyK4fkww0a99zHv1gGqiXeWv0A/uusYZycdZM+LpHC4HZmQz
4NtxZuPFe8zASuOvFSjk/AHAWCDxCu4I4m2IUhzV8GOMUkr9ue3UpTGheoZbEObbbNTKsmJHY783
o5B8n+mMG9uuob4J535ID9wgFZA/CNk3niqFs+m8ocFT0475++hTUW4RvLX3yRIpoq8rD4edbclK
wNS0LHY3ucBucsOiDsugU2jCwHROmyof628F2dsUoR2kjt3cCPiQalqcdM/qkbp7lPLmcZqLCjWA
QdG6DTvr4XKLQqxdETRBLv+ATliaUKuNnpMMaxgUqQLKmC3gg1MOiJ3WQXsEcFR2bAUFRALyBLqv
hPktXTTse902pdl00zIkvUZfgmsBwTuremQXex/7K1EHCbf9vWNR2G9kPCJ9mnTPUYJabkbEPqdz
f8I5xUSMTi+nQa/gcJIluNwtCC0YWolefTDgBeveEuDEo1sDL9lMBpgZ33izaxM5Y9IrM8l1tTK9
g9m0gNiekaJwkpnxoRNfgygPhGbGVAXVI70lYj036OuScRsAls2w/GmfVSVYUogi9eia/YrkcaR6
dOU12sU+pgkVjg8pW5VDF2bmgBew1AIRCsMKy3RZIa3QQDaLPeahDt1U1vbfqsqgR0MGSpsqnKv4
p3Vp3G7GIOfgQd8PaI3vVzmg6xaPrCgEm2bbFaxIyo/Plp+cVgWJHxF4pjC29Vvuj8Bd8tnWdjvb
UX75XSpfdBycLRSYrB2Yu9KGG4XARm59Xyw3QdwDjwuMr+/CNUThVuJF/8lvVF9t5lFqJtakr9Ib
oi/jz6vaiLrB9OPUZJgWKg4WRIQlkqV+MSoAlMI4EC+Jp7t9q5Bhoemn8wbZo4xzFK4h3kq8TD7W
HUfIk9INfJN8IaViRyYv/YZSjMu1HDTaKTpgdDWSDrv7nraWvcOZOkdgqWICl7A9OtFO962hWy3r
mSAmqiIe+8bRHNWMG+sLaAfE2gfUig8ZalqcQhjikP9gfD7KpBDFdp11N2ITc8rwPpQF3gyHzla1
LyCmRrhgc54E+nDqHLqgljdQ0vI7nxnmWbSUlFien6rtnMd9f9mMlo8V8R7ZOMOuDK70RDLXGRMR
vAidcaqPROS9C7lGaOJDBWrerMJ5cucoQqXoII7f2jELh7tetuiTXFb5J+Nq1LrGC0T6AfgwTW4T
5QnSPW3JEZ9mNNyAHBk30lCwyLjlgzmW19FYuD7e6yymD+k6sE3wwPt5d8xoc9+QESZuZZAVwQXY
JKcLvihTHQN4CESFWbcK37yr79NSpVV+FRusqGya6MUmSHzWJAR+WcmIcjjlJdcVnIME7JSeWjJj
G1aormqXs7Una+/xcoEk8Oi6c5zuSs7sHm7Ralcx01FQFdZSXERjhByj8Snud43wydTseuHbQ9Ca
un4WfoNAqnU5oB+xU9twO8YzplzGkQboMF09sEqVwLJWlnqk5Ga13noaySRYjKLK8Z5azr9kA2DY
oBG+hhgB65L6dZ9oYkReLAYIrF5DGYGRbThr7rI5pD/tOVOR7WniWhzmRMeQVxkEVh0zf/LbZxIT
JgoQbKA593/ReBjyRZu99ija1yvm7mO1Rw7dte9sJKN/5ZVt+8u6Z33cgpMDlhf5qFByMin7g29S
zvdQ9o1/LJWJGqg/aL5Re6d9cluOUU2125Jitm98oR3gDUyjQLozxqdPYFP9WQamg6eONu7Mu0a4
/1pUqIFPpXYNBZYMGkyRfKLsEp7L+FwU9EcgXYRBR/00JrhlnWKor5wF3u2lrRNAhZvwfNxizFHz
QEcQD3FspTL45suuOl/sasbcIMVjF/SwAMlGGZ3rpErmZ2/ph+BqsqPIgbbMTXwdFHRuWNWy8NKR
OCD2ubWh3Rok0ep+LNv0ka5vznqMStMBVtQlXstmGaFabNsR31matbG3wUoxTS9J4wio1PivxvuA
pkKJszchFs5HVX2G+yrgFDA6QSj5nVD0zBAI7IO0CL+KiZlOvaG5EQtk1+wX0AetCnZ4d6C8jX2i
wwco0yVqZVNSY0+uYtIuhoJQtdZvImdPN5vQ5Ao7VI0gD0ACBsi6wwES6vmLujsP2GSSMX7IJzAH
b3mTduS4dO7Zd9OsDcAsZx6wWyA1h+UvahTrvzzoc3j0osWP9zQxHfx+dYZlm0ADoGzM5mFPr9RP
u8hd4Fo7cup70Fa6yz4R/vg4DlrfPMWAkPFGLqH7tAYlsLiwbZ2nNV3c9tg2ys7bQaahQZVYgzTX
yDWLnUvyEZgSqYv8Qk1DuUsaL9ZXBhd7gKd89e/roAuA9mAo2bqY13/FKeqiq5XBGaYumFb3nW8n
NmCyK58CTsPv0sva4mbJVkJZRGMdpLdpB8Y8itSj05QuPzaYOH5dfD+Z7xtmQE941LW67CKl16s4
wBdwsguHyOvRyYLyUA2ijY8+FClUpku1TgXa7CLCmYrO+QnfrHUPxl+w3Vqvz37E554Qp+mzH7lI
xl80yTiCr322Rse5p0NCZMHoNrdJNqac5bnTMG1W6xls3awSYCB3991qIFJRiEHgq03UN0fdNVF5
zMWipuuxK9jikQrJ19zP4WIw+hrxySWa42fEWZZnEqDnB7XLeFW37K6oOKt0uYz6PrMHjCDZU6pj
tua4wZ65OAOpXKV2gpbtgPJ03+i0/K5NkWcYM9eeKmUU0GLmJgN/Ebo0n0tEZ7/A1OHpTDNBjAG0
a3KFdgFw0OaKNbX0bjkWMxMR9GoHHnTXP8hhrr9EGosMMEwsifzo1oZwDU9YKFGMft2LcsHEdpDj
OcdPYUI9k1JEVtsTtDjequrScJXX+Myo+ovBhvNd6QhLZ6nVRXYgpEu3T83oVtMexevA9AMK00he
4wQ3VntN+lI3UYMLrGZGjXEtdO1V29Scs0NaEKARgSxVnMtHU51jm4u3eF470rA0aK6aHBqHXICh
yvZDz6CE+izz64qHLsmn29RVC0UwnkNxNZTopoGsr+pTrkJ225Y/F7sEOPVwUw7jHG781ddiL7Kw
vhwWJqY7X/jzzwCE7xVjPOCHsynFVV0EHY/8NOtXodqQE7SlcU1dOGXfXfLfm9s4Y2yNX7xcjnwl
jG0Sblq1d2kdgq9zwHHlQ6WY5CetXLaZXmNnP9Z1mF73fBDKaz+A70I1DNSQeUKXXeJH8Ovj2iYg
FDD/qeE42zTzNjSWaftPouMIbdgToe6jvX3zppr5L0MP+uy0e2ikMOB0oMSPFTC0DPD8ZVwEEfh7
mJPzxYrBg3umHbp+n0pnjPYmwkl2mZn0rMYs6I8GCsPI5SxCu56Eqat1nw2iY+YUTFBqiP8Qp6ma
mk9hQP4Acg2BFcY6KyxGASwJbL0g5yaZUiLDXpmvEw7QlCjLyDdmI1I+TxLiM71USZUNL5HsG55U
TQUOfw+NfVXFsbNlkRMvCKlJaJSkcaaXNYPun0ucEg7Rxlj/Ca4fzgUYbRgyHjtXQchlc+wOSEtB
lfTsvY+emgiTqUkOAuS56EYdo9AnEoFEZ79h9+/86b6yHXeksIV2Xw2l27d+ZDvyReLEJ7VKvG8m
zSqHHWuVLTYpADmPPRUOA7Okdj4hxTfBCXYiiDPSf35QlJAdgltCkrdQyOR70HqEp3KtzydSeANk
Trt5MMIGSoJlT3zNkpzG2QbLrspnlwTAXrR0CyMoBuZUcr89h8zeISIYukh7NB0ouwdRDRjTKzcr
n/Iw9Bjwq8ab8l2uJO6wdVKyep8GlQwPUov8Osk5ilyPfkSzbfWR02A/8fIZXMEi3xrYbmjOS18n
ZEgEzBD0BLf74AWtVE+y6Il186SdSGcJzGNUFniFw67qJH0wiGFbU62dz9xaTd9KVyzTEWeplJe9
E8BDdRAHxqdRT7xFypsFjIs/rfZAFIC/XITuOnV3pSYwHqQVR/lbW9ULQINycijzEgGDMscagmvd
mc8RKYsEagYGOLwuqgRXSjjisX7rdIkqY1s3tCT2BeQk84IgwLzNmQ3xyQNPMocibCFIraMOb8iI
Cj5SnRbfVr49AhZweDvBtSTHHTmGCcPbpUpXrIhqaWnpUkqjlZEJFOvc0gq8aEuO+OMO/gTwI3+Z
EMozWSYOLgpgfg1dhYdynmuvOUfqtO9YRpDBNgh+4u0CHLc4WnZSfelVDn3xVaOKvFzTLBBviZsZ
9xoD8ygXWnaJH26DbtHmRwi9Y4Ii7Yt5ZioJ7PlHmNVUIoTGpPOArygClnGOkeAABnsRK1kGpwbS
51zVZA2FSpuLbm49ezmXnPP2IGuy6aTY0yzMxTLwPhPJQolPxS+hmdjKLS7MQD8Oq0BUfPjVxGS0
61OJhhgymLqaKNZ+lXKq+h3oDQ4ile5l+DDCBpVPoZmgcS+qx83DXKD8hFqV+cwjOIhdludXG3rH
/8WEkyZMD4hOn9CojN2RblY/bhUlutrmUk6X/YyN7nHy7PzK7C+r9uR4Ju3GWEuc3QK3+suUoD5u
eaSq72a24js03OktHHKSHTl8UdbakXyYOi5AywIcJmBKyvrB+tQDYPj0xIAgXLsMiwT9CcDAzM42
uefOX6ovkvTIdxyaiyKV3rRvIAuENwUHdv7HtkrYowY3eKMMo+HQSsaupN24FE6IbbC88zDXLx4G
VuozppdoovvIZxiVw4NiFtHrUWzLipyjvcsFV9dL6ACFaRGF9TdIL2E6IRUDiAqzguaoP+fWOxC7
bdKtrkfD+ofFRB+Q8xXj0WllUO1B/0bkmPie2ZHNd4YtTIiRtsrx/Iaa+gzEWDL2iJNI05IDrVRs
dHmm5/gaObVyd2nZVO6Jojl5odNgqApKhzxShZ7wl5K1w8AUagVn4z4R2LYhrx8Uqi5QqK5e7jP8
R2R3OI2AJpdMUi8nnKXeemWytgToHA2UE47qW6aksJ1S3LNejZYsCCfvasVMQ8t+6nBe02OvdyKw
wWPsCKa2dRA3V3z7RbwlKY99u0ym4Vdemqbf4mUP6QJpmHfbigS5Glkq3tttc87QwAFKFb4lDK/m
XVPN0cPCM1RfFQG0OnT4OWF9euSnL7IVi+rRaZhmbitv7O7UIDCPhcgPI359Wbk7tyA2bhNMJTk2
Th8x0I9FpK+njKzDHXTW7CMKzUzYjxzL55AEAvCnlSHM1JCE0xL1Ung3aaadj5SLBjqBPgBU3LL6
cgO0MoeBuLdxN82Sr8zIZbnNsib27pD30ojmbQG5AcxXbpAEGGJB4Tjcz5YKcNc07fQ20o/wtmAr
q0fyHGFct2FEsNzS+tjKyNeTUNY48NzbtFG3A8PLH9zGqGKmYgJp7aQznBfNbNbb0MtiihdM6Zn+
7A0xS/uAk5Avvrn342Gmc1VF55KmQjO40USpEn4KF3njxKgjzgNTc5fZcZhRh5XcYN5Q6UOuguWD
HFj5EPql/6r/oA8WzjkgJabJeleucxfs07R5p6UZXpTTOC/PUFXk+6SC9DOkCUoAHElF18koRrHr
qsp7FLj1iBjrtEPvcOThIhe0kx+wrUp/Byog58gJs/RD1kvr3PexP7jgmdBCnYIiUV9RXRCq7fgA
Jyv0UUigSD+nDFu8/AYaMZ16wt27mAMkCGW4f2D+3hT0Drrp8E7BtnUAEjdFaxid12Vipo2rh4Xp
MbCI8G4uz1S41PAeN4lMsOzVLSKCayYnIVi/EmTjriubnmeVNKCSOr6TN1EpA4E0JTxjHMOIIqNf
h/zL4xG2Z6Chb3bIY+A4o+qKnIu+9RTfsclpz9RpQD8pqBZxKjh+221X09oCts0QyCLZg8BShB6Y
NoJsD9Asvfu2dsVX7JbESRiLx23jpaa9kUGwshKseA5lXZbfHTTMlkjfyvxiOxuRUzg4GDZDME3r
fpCrC9ncHYr+24jfAMmnkSnJrkFV6Ov13IL+ynOCnj401sxyX9dZCUA9aGeQAnWc/2Q+SjbdOI3t
fAElWUJWqizSqyzGcHzu0Qy7epyKG43qCWNhIYDXeKOC0zSaTK7HsMtS7wN5AeTWnAbd+sxvXNSh
ETPHnKQNaXsyGbHVdp0adDltG9UIVsYBdAthfXLnVOD2IDXi2Q8AJRc0A63sQJvXcTjT+jcJPf1a
phw1Nl7ea8CkCJxRqJkgKVJSPTIeCBp8DOAY22TjVgqa9+gUEvXcqaSWrxLLXXTtNBWzWKFLKskZ
FcbGg5cAqNxd6vLCSxExfouYI97M2XCGYpm2yraVYSE84aGNqKBs7x2GNI3bXeSHaBJKOj3tbeC2
1QCfOPeHM3OLpkfRJRksWK9BiuXZJdfPWe8liJ+mhf50R8uXTlqyAVSvkzddhet6snEq+h9WdK13
R4GDP6pgI6s/ijWQ7WXdu7wvp5qnLL8htv2sk3XLdu6IJdFttO5kalPmm2UFOS7iyB5d15oE9xMq
vba5dtJooJMizdImO0B4Q3tDchuaQSqlCCtNp4QjdhOYpjTa+NR9wNfCrEnZI0tpWfYOzOkK+NrD
tBBhvXDAbRFZoMEyH1mgi+Gy81djug2W63LapCTWflCK2P7Qz7J4BYuOhWHsVuYIM/fHt9oiFdkN
jKDo2Dtz/y7WJq3uXb6TcD8h1oEB52R5jRJumuj+q2BOHzAz99NLnrtivFkarx1PiP0qWF7TmiAz
RfYrvONSCvlSpKn/ZbiJ660mOnPGoe1V56GkJSKW78ww4xFshz1rlaOrx44nsdh6SGonMIM+OAZI
3cUzd+/cHxOGLJ+QwvLkyjUD3ul0Mc1yU1Sc9y7wP/foIGRB1h3Pe1tviymAib7Al3fe6zmNAmze
WGO2GfLnDAf1Khj6O3XH9pHbRaa3pPslJBXaZHhGyNYjUC1KxuEBMtv0lHh1RFfW4dtl6yjq8acc
a4iu0EQ6hZYiU825z9HYy4apN+mjOM5Cc1q9TjoUwDZvyAXz/JquxBr4Hwlt32IvCtBTtHcaLjCd
DDIfR4IgQXqW5zzbeUtXfIWKJNB4HYLQhi9Z7iNRKGrEAAdd9rhro1B19hJAg+n2SZaNpNF2RhF8
UOQOeLg+MzOSLi30T1J8vYow3EUSE8f3DtY3LW1x54WEaP1kuKn7H447U5twsln6E+hnMd1RwOvo
QALQCjHdDjYigtWe4yoWuphQwDl8341iUD7BL50Qu8FX4XBZJzgpnw33AKrq0KaL8+Kui2G0oTNu
HqZaqBlhZksIKyfF9LgEpd2VFAxnL3Ds3K5+FMGMK1tV3rQcJem26NopHzovWXKOXT4Nm9brnPrZ
GKLLmi2ICPPuFMz07ssuac0PwMqpe00ayYIFEDpAVzFBAJn3i7TEM124IHxEuRRPNT1lbwpmpnMT
fOoHM7Xu+DymhEM1WDUCBxUNyuVhpduZdv3r0EaWLDZG7OdUDd8jjGSzUpHIa8dOef3iQDQdQAl0
bUJShJd0I75wK2y+TURFgv2mjGevvg1wGlRHu1TId5xsXHDhS3qFdhfnTt9fFGVXp5dLFaK9WDqI
XggYexX9avOozZ8JshfOxag4ND2sQ78gNtFJmbl36+SOE3oOmFav7UDM2U0ncoJCkzUPCfBE2Y2g
nYIzZWKLiX4dlqs2VcRlXwVtahrvzsaVXUFiErh45iQy0Dh2xABWt7TE+vaaAaPMn1WI6OUqbzOz
3E2mRV/XEEt0JsfNQM9WAY7DwOu5yFXja2D1scdKHBeFv82jDrJflTDmyym50G30SAtxIKDtg4CQ
BR/V0KHysyXHWNIflL2KRyI3DoPlL65GwWnICU/UcWmI3kgyyE+Ow5ylwXxMgAOP3VNc5PSJLgqc
CLI5MbXw6v49EnnL81NWaAyXq6hzUfGv0vbjgxVi9Gj8SNLfhx+WxojPPIdQqm75IBKHo9qBhUiJ
4TKYbcazMM0DPa2Z2O0g3fnumkPPspWXuYgU8sVURDsuCtlm15HcTZ6GlkzvjYlSzVrnMb1j60x7
5aCZzerF7Np5zZgaZjBx43w/Cd+oxyRJMuCkDCQj31wg55LzfeV7goXd8t7iJ1/lyXTqmYKsuzQ8
e+iJOCZlZJpMdBxav/ihSwzx5yh08TD5a/2V42CB/AD75ZNNyEIgYqT3HK5N8hYjqSXrB/Hvt2KM
4uMs3LU/1Z5Tvrm9ls+NI+OXzDQEPtQAyYv20Gcxm6sdCC/Z4/pxcZxgh9+uZIbZvztB/1ee9/+Z
of2u+2yehv7zc7h57/7j/AIfbbf0iJyH//r9j+bvf04/29378P7bH/YN++/yMH72y+OngS78X//B
L/rH//k//ct/+/zjt3xbus///PcP0ht5BB8/U+DW/2xQx9n3T3al8zv5x8/dvtf83ONozO+Rd3/8
wN8d7Y6r4r8JjJdYXPwI/1KEs236NMN//rsb/41yVwFwpCZmhCox2v3D0h65f4tkFGPYDOC9xBG+
9X/7v5Z2929uhEZOSClxwWLV/t9Y2v9wOv8/12agMEniYQi8AMt37NL9/91WRRRdJpYiJpClE6jy
x0aAuU/Hoh9f5oA9ZWPXAk/CodXV2t8LMazc9DRXiBehxbbc9+7ckeaU+bEfEajE6dqC0uupGqpl
iNpdl/TigT5j+yNL8yjY9DVsuE0zlRRFbUaO5EOQySQ5OG3tZB3i4ybqAyS9TjubAzgWcoa3olCY
U7SmpwL4BKRM7DniHu6W+YjF4Cz3nRMXlx50cQbRRkDSXoD1B8c4pSW4xRYlX9wRmtXGK0hT31Gd
SJr2bDQ3kpgngFV5jjlsCgZIGc3YFKhU8zCj+ZbL8hHZHXHmSPg7iHmedYHGuAWT+YMyC5eqcmJN
IskQ9ykNxn+6jf4/9vjf7Xt//25k5P/dMQ574E/fjUYM73HNzuIeetw9o9eeprPlcMcg2O3z3b9+
uT/M/b/fCxgTudfcP/4JvD/ZBSkJDbccE2JITxTR52QxejIF0XTTT+HVHrlQA3UBsw/QRB8rA/Zv
iPXMyzIZboElp5T9iyvwu6WWKyBpEzHVxDvPfyj/T+/IpCQFcbqmuWUKgeIXeqy3G9vVIc6woCN7
DAFJISZltwDlr2l1YSNgCP4Xb8M7u6T/+cpEgYh5UALX9aXHA/snd6pSQHUJyTv3gRMGI2DSEg4d
JDbgIQSHOBH7gQcCzAh61fJqTpX/Cb5P79zZIaa7xCS3vvupNfEPbnmiq46k+mXkn5YRJf4vl6Z6
+IgxZMqepmRdkg9Jh4RONX2MCaTKv/6afzefgs/gg7g4MKJYUBm57p8c4aKIMpCp5GSTBRG1b2vo
h/VeZX5V/MX99Ltj8/xCkhfBrxnSyw/CP7MksBEl3B1U3JuMqa3a6tJdwtuirSNc4DXh1jQ162r8
i4/354eGV+WR8UFXuKg/4B/8vqCh0GboCW2BntmZqJOV3XLwFYe4voj7v3Dw/7dPKF0VRbQWXEgB
Ioj+ZHpNQVpUXlmhs0KCPXc71y+95DQsDVBqegASJsg4zXP8F7fj715bLizEDFzDHk8H1ht4Kb9/
xCGxEd0fqsFNkNLsm11T3tdJQWnQxIn54S49ZRiRee//+sb5b1eWl1XKVwICy9mj/aeHEef3tIA7
haITiHUFHy2n+WaEQjVucir2j3/9audH6rdHjuG8dAMvDnhZ9rs/fciQ8Ha7InpBsumU46nvO3Ix
Rt8/OkkV35vQE/ta+etlxgX+i1vI+4Pv8PuLS65ujJEZ0Iwf//mLTZJSe7n2uX8MuKgGNXocmObR
9BTa7xWyNYPVKeV9Q9WFx8ZdlpZwa12LZGnYlJ1wZYI0bVButm3LXi334VzY5gaQmSFrqxkr707P
mIHZJgElIiKMYf2uD1NrSJoElxXVD+2KgOigJpfm92ZMcFg+doNQ68ZLlKMe1sTmK1EIupMTA09V
Lkw5p1Cs33VuHfuZCr2m36dgslG84WxVlDfBlHsBqV/C1Q9NXCPNTL20JbKASWMaXpUiZJC4nVxm
OHhDEUPdmrQNany/DDjQy665x8wbFULuPRdOOxCvhkAPqQVa/DCuvmdrxWwnm9MVJC/CaciRhU9H
7mWMvJwYOysRngZll0JQFuGYOdEFDVFIikMq/Oy2t1FTHJleQY7nd6TxesicGY/StuSVi59EwQzJ
tZcGfUUjhdS9cWvw0EXtLfpXTvoX3LnhPO06DCPxbljtuS/3fzg7sx63kWQL/yICZCbJJF+1UCXV
4q3ctvuF8Mp93/nr70fPxb0lqiChZoDp6ZkeOJTMzMhYTpwzhJpGNbdTSJft00pkI+AQ9KQn8w+o
u3yo76qSUQl0c+E8mKAd18yFTr2T/kSvP2CUIj8GUaY5v10tc7vPoh6S6U9iM3lJAaUIVflDs0qG
oCPoWKttJMcmbPeuMWjNbyIbxcDiBKnOb9eFx+qkSZ+YZJNncSUetDEHdr+JgjlEWxuoDeTdJp1a
xHwX4gEKnyiBfjHFDLV5DZHlcKKEmLl3QzBk+haJiLY/hkBVtCcb+lJeHy13w+ZTmDM1+J7YpfyT
xaXjfgxq8FP2tisXFsLGVOQgsZ1SXGTUbZz0R6LCSHycclAI9/04NYUnO4FiDwO/kXVyWovwCDQ3
IODPU1mPd0D34awtC5MyMhBvFCiRQCNdOYUqr58jPTPcfdHSwtaIjkC6zz+cHJ4PIky2rNjEqVOg
DjkYzEK0D2iGhYZ9KGl8QI/MiC0dQFBblrFHnLiItnQ+E+uEZlKSHgdAC/5SbGkjkMsnJ9AsRVMw
XqTZlZJZ988MGGbqtkBx9fA4ykaDlHx2gJ54iYC3bgEH6dGsYGwcJMKabWfqp6JfiKM3vevbdE/n
MaVLD+YLqPVfPQebCTVTy4ZdvVRSjgzEltq2LUubEvao0cFltGzio0IlX83mD1EHRnRkX8NybzLV
pe+yoE6QpaPrqG/1AYTtv6OIYT+3qqLq0DQqyvxhnsBIPdrUjClSRhJ1CwZPh0rdQfvUjw8TDKYQ
eA/KCB4NC6TQP+B8mUF97OOsdBpGqcKiBR8xZOZ4LCO99Z0fzPb6zWef5kvESDCIQtp/oRpaquIQ
V7nh56Y3QdxT3imHjmFD07aPPY0aGXjOSJ4kwKBDz1ID6mpV8aGAkK4B/tkw2TFRZjHM9Bs9ZNF+
6bSMFDOC81j/J1O0Oe4Vc7/jUWN43n/U/JDRxJES38+ptRRDt9efiYtohjAD4i8X+hpblzCAnb+F
RiA1apCx/yekVHKKO0McLeSSbli5eHEVf7YFWMuCKMRixvLcitXNzdymWf2HgVOATW2Tlel+NCRa
0oMCnE4posu9pgBQcsPyOgJ2FHQXS96ohEK7wFh+2QteDdufxrJQrf+HmrXTb1Mzz5MD2KcYKHMR
Dv0xiZLW37Z1O5O2+FN7dAAIT1+vf+WLQAfrBhQcvIo6UcdC2PbyV4yWzQSDZCxr00BFb8sDNJJ1
1jH668gaIkYqLOATK0mj+Lrh8yjAdqFmMcmgFacachGYOc4NA1Om21qhnQXVBjIpfkgp6kDDkUIG
Nyc8FGihM9w79/aW5nkkbwR45yEPqbmumzbhq4LmCkptffl5L76+JgK7M61I0Xky9DsKO9UpEEP4
5Oe8nzd2+hVb5PvwQC3pvUWUd24rhd0X2qkMOivhuA8BD/BmtKzkPZyP4/76Vz3fzmVZ8MK4gOtQ
J6fKcJH0o9iaaI6v4J/RAObD2nps4MDdjaoCLzECcX2rPUH9QzdA+VHLUGvyIjS8wBX3E2Kt/hDe
5WHR3AEYKDb0PqePM1W7G/bWp8bRxZLC6gwt4aWXEsn5tkF/Td/FcT1UDuky2EjDAqphFqP1GzDm
jsEgku/sNFsWN3KeVQ69fFqw60TH9MFtsh5nlV3BNBEzPjhT0OhC1IoTntZxOwH8vqdoWn3R7X46
poLN2ZZ1bW2DOBsy+lbwHO/oVBtvYv/631+z+A08l4TnaBVEp53eM5hUad4AfoLSI4Mz90GxYDt0
2ZYP13f53En+NcYra1suRSscpS3Pvzr9Z2FZgNUPDEA5x7hO3G1oMgcsSoaUpANEfVPEmryxxFes
wm5GWgI1kA6p3/JAvLiigdMQ/EpT81IrhWlMiOFo21O3E6MuPqUaQDgG/+DLub7Wv1ny/2cILBaS
SqXD90WzyYWVa2XWyRWxiHCjQ8Ggsn7I4h61Vl0AvYJ0JLM9Vw80P9gac9HNYAPLrIBsR1cD4Is6
Zhjw+s+58B2URkxh85sApvG7Vr4j6BirK22iKuYnNNQLurRO/+npviK9WEXtWz85LxIpoOBNsBUV
odVrENehQSOyqcCO1jQso4RpGQeuki04yAyob9b8gqoCPZrri7zwWqyLBJTnh7tFUXRlFrhBMSIE
3RyGZNQ/xVIMH/WcJtC262Byp3Zj37J4/viyyQqOQd69hZJMGtJe+RE9MTTZdUN7QIVzL+oseJdD
3HjIRVt+4VB/FWacf8zaYHwIiOk+XF/uhRMj5DdcrhMlOV6hdQ4KsERPK7CQh6kg6QTJQ7koKprn
1ARUMeSN4Q1aqUBrJuON/TXOg6pl3VDoEU9RcqPcZa5fXT+gfRr2I3pnXTAfIgdaB0aX3J/13I/H
KTIzYAnL9LpRovfUd0DymKY50EdGsSpytI3o+n7X+aJsbhyBi3POMZK8Igb1dEpxzmpDCmYFQVzX
00GrIKaBL708AFb+ztTYrSfy4utjCf5HaSq4LaHbW3lOKwKtVsChc0gjYGFjDu/8DLPtMYkh62q1
sHkYJ5YX+0LLb7zOry3SFvhPKASp7y9tgZcerTCDHHpXdzrwvvBmWX2bbCA1+u7ybX9dP2PGK8tk
dboL95ELJOzvP3/hPU2tGaMY3cmDSf9q36UGEukgOQ70TJNjldrNthAgBgWgrKfRnYwDuob21tFr
/RP0JrYHRu2LmYHVCvQm37qLihzom/B3rtm3vM75TyV64DGnsWJLwGuMU/w9tC9+aptlFYaceGdF
FkqFqTaa879IXmg4ALAW71Spmo9ZD+Ld2rrToN/YlbV5XKtrWrDFLs8pLJerhz0ZHAi9lTV7UFf3
R9SwckDK/ffECKHVzBiKaZiUO+WMuHvX9+j8geONWQyzZmYd+A8e1/PjQB9vRHAj1BEQMvJfqZZA
PR4Crh63mVSMblSm3f8T0S76fN3uubtd7C4B4kLlCT0i/2Vl12DyK1D1hDxF5IgDRXexQxheHNKw
YKebIT3+F/bgQuRiEyxyy8/XWU4SWQSfUrrlq+Zezc7wqMV0ceo5/hEao37Dvb62PM6T47oGrS8Y
C8/NabKs086pdM82C/ddbtVEoW0Ij1tHRk7ZzfbNG4/0qxYp18KoSZjCQOy5xaKVbmSQpnmMIKNI
iVzuAV2oei998JnZaBb31z/ouR/5zwYKeG3gy0ZvjCDl3F5qan3DTDgf1ATsE4RT/3Hgf9n19uT8
F6Zg2IaYm7dKUoI/N+VADtmZArb42c/DPfMIgAQKSOlBbaA1/KZH4D/rwjsqh04MpfB1Zbg1hmAy
ncjwYlCnD40VOg92xbQSFAz9x7d+Qh7A5eoR1/IQrvs+2WDbDG4hzyN6YFYoaTFyYfnV56Sp1Jui
52VVtkWGjdM3dHLtpeP70usz2ZTBRWXrHoOUJVMrHXwjQQwKaiB70UGc7PEviff29VE/WXaOLSIN
OzcKInHQYTHSPbAqyt20vlk8j+YgUTMlim3e7EJth9uNQ6FhovO4nVsTKE73YR8JL1JMnr0zCoZ6
GAJunbjdjDUAf1jUBPx5VEGd6TkOyhHFzusLvnSm1IuWPjfrhanUWgUQFrOkE4OxBozmWkN7Lhu3
OUMhXsX/d1vGMGCYc5y+fWuXlB5nI62llbl6OtScZgxCYJQZzQhYOqwuAW2H+ylSBqWjCVLAbqrf
fCWhvefik3DzJxLJnX9sPm5nOsYovSi2v4JxQ2hmyk14hZzmBjnra990CZQ4vvRLyAjOLWlNNELq
WCDTKQnGRZ52R/ImYsQUMYleYyIXvUhrd30jL50bnTcmf8gD6GayyHOjEfgBuEEbyes0oSZpgyPs
oNi7a9LKunFsL/22TXWHhoLl0NDkrqxMSaq5mj0ZXpShJhZGmkS/PBqYENPCj6nIkhv2XlkaJxQG
XCbTHTLb1dJgu+8BQ2FPFIHcGXM7vjfD7FdSje3d9Y+4/En/n8T+9TlLIksPmIgKgt3ll7wIqegd
DahgTbNXulH7Ve9yWAP0NI9vvOyXZpS+DEzRSbOJKKzVy+7OTTbWCPl4Dbixia4JtcStKIT8cn05
lwdR6dQdyMe53TozZefLCYcEITJlCM9prJyiuZV80aoqf1hGV7yyNT9XY85I2nWjl3EhVTtgPCbl
LW64uTLqMAegNQxmePDZcBDxfh6kvNUv5k/Lbe/39Z7qae8hGnerynV5Lhd8kGUZUFi7Sq3dCmwM
bVq0s+GhIqV5eSX/OHQlADeKbzNqdbvr63zNGsVvuqK2tZRCV6cyJ1kxQMMZ3ihzGJYjCBz27ZzV
0LukUMBFCw3r2ywuJUoTWj5KatR/ScLPtxOcsQ8519zSk3PDbe8avzuhTqNdIuRuB8Mbowqs2ZQN
uXPU8BywwufWoCzu3UJ3W2b2ev2I4IZ+0LLCR0U2dQCOvnlpNtkwpQVcM0XYlUuxyI+LsMVY2cEg
J0r0NKH9q05zj14pgFT7xkVfXtaXF/3v4ngMFASihDPrAqwDF7/f92ZLz6K1jgz3A6xzUx86NLDR
99hrHtHn84+isa2v/F31Rpe22DcIDDk/aiFbX738jOo5yPdp7b4N0hHuRjv2JprKTCDU841Ts/ae
FAYAs/FvgqjFB6z2cXSBhXeDRAmpsadvMCSU4fuy6pCJh886eX99H18z5lqLAAZlN8vSV55NApNj
8s4kNkNy8953EtSRCtqyrduUb18XNc6l/mEB1+M/zs/nKP3OBIxd7mcjrCC8daGv2mgAqBd+yyr/
980LIzrg8pEgLdZWG5Z0y0R+z90L6ON7pGbOP0nlxrs2zM1P102tvTYbRnEBxI6+lDxgoj5fWKwA
d1bAtvdMCLUnu7GP5DMQztoOudjEKG1ZIoN83aax9mYYtSl88AQSivBqrIxGDvJUkKE1ewVh8XvN
4phsQrtu7+aBzrKfGMa9EvBuAbtD8I764LSHrFbzGmtcaLdn/RMkuLXXt2P+KUUi7NikRTjf8BKv
fBlYSqndk33zSjurTRjdpM0NBZxAmHbu5ePswjKAcuM+oFp4Z4PI9momn9O3muWPYxsoclD2ooWx
etHguQwkYBUIOxHGAm4IrtGsLbkFNjYf9bam7mG0x+sbcnGRFpsL0pF9oeS1DufgJYHRKoEk1JzS
5A9sUK4H24Z9LOCWeevRXkzRKnCXM0BtY7U8GXdFaCFtuR+gFNukWQrhUJ9CujSp5EZkvLyJZ24X
U5QXuLK6pUMgtcQOL+Orea7mykaUneEE8ymGM3SrIx331gu0WLEQzkDghUnadV0hlFMrRKeGvZIo
/o4iqbyuSVwIz8MKdW/df2y06lbmeHE2F6NL1wWhFcVxWzb0xdKk1XaygspjL+CS2iFIWG0qgEMf
whJyZCMZbC/tYDF78ylZiuIEx4igkFKtEqkIVQJI5GBJ7qDX3JltwVx2BTekgcKCd93UK+ujxEg3
lkgS+Nm69C/Kqc07h7LyIBBkd6Q+Mqi0sA2PZdQ+FyYEjz4p8o/rVl+5Bn8hmWDfKPUpd+WWRKiH
tayNYR9Z/R/ZFXBlg6Oh0GdON8pfr1sCoakrHP0FosHMckrsluTCMXlwN9sarsVt3F1Gb/KGP1lH
yJK3GBmZ/zO1unCKwT4fXs4BTcOkfIhVkjMcUfrN1k5kCzTNDyHSY3pYgyT4Rtxz6ecX25YQlE05
rNRYzo9pHTuRKrt52LetO0CXYQ5HNwjC98g+jgCcs6SHqBzOlo+QnLvzxnYm973e++M7vambe6o0
8XFyfQb3CsYpNj7i1R5pNcNw1/f9FUdBp5rnz+Gv9ONXQYtPIuuaVDz3Rtv+MfJ0eu6Fcm74iWWt
K29EGZlMjGxP4gKXI//iys42ZO6Dy5Y3vUpOJVmU59S+fHB6WA4MxqpvlD2W5+nCno1j+psziDWg
AXhXiXeFgaOpTOE1LTAKVFwiD2di7Bxmvj38B3opA8MHaTnmh+vf9LUbLHG/5O2gdyy5cr6oFcAP
Da3kvoIs49GojF6HQ90ZHxXykLAkF2n3rrVay3y8bvfVz6yImtSCSsI9rj4zNEIwOnDk0EKBbmOa
nXsUXMTOzmCd6GEL31+398oZtwHmcOp4r8GqquVwvdjXvgFdOdsGXINVlfqLml38m6qr9cxkxgi9
VFqb3gQe+Be8XAxvM4dT7TTdrH4XE/PcGz0soeLo/bTd9zojoRuw2shtOKPz/foPvXQ5HAZyR8pg
tHEoqZ7/zqboM+rifb8XPblqOSelsbdqo4CShlKPfyM0v9yGJaCgj0lRCg4UudoGLpu0YfscIHzQ
+w1YqfkbsyJ4Gb8NWa1mvNmhLleKLjH1W0l8sbJnlClqILPT700ueb2NCK/Kb00Xu8Bc2KHi7ebU
kvWTEhAgAhI7/5itSWOfIbtuz7B1cpiJdb/oMFB8R085jrfXN+7SOyHESd1UKhOhTXzpuS3AfJMz
6em0Z2y1+S16tITTRA1frltZQSq4o+QZ5oLcgWmT4t6FvzCHerCjedr3PFe7Bp2Pr0atxxW5jhB/
Ktko7RHdRsPfoF+v/w7mdPzA56Uhf/2HXJxTIhvm9ZaPSykerMP5clOiAVkQF3iG34S7DGjdXRH6
aEWQcO6vm7o4pCaYBpBKwqAkvmAbzk0BCpaFhQ/y4inuj4gHdB8js1Z30qjjXTzr0Y1Tc+GSyYqR
UOUvfGTGfFYBFOlU2uZTLLzR14t3IgrsjzrEFn+YyuwR+mAQDOJXppymU4D0DUP8EQRu15d8EQ0s
1iEVw2W5CL6tsVmmhcxrmkAKA3lA9S2nnfmkk7F/1ZsW9s1kjIMdpMM24xqiunHCLjeW4h/H9+/M
HdXOVT6lwqFDJmASHs2VZbrJcpu9BZXxMcgm072xta8ZY41LmkoRwlWrU2SVejnglIXH6KN2n0yw
8e+qlAHRr0Xg686NR+fiseOrWtRXUXlkiUyknB+kUiqmXOdSeAjqIIoN8vkj+/cnm4IIooMuvoMK
qdtd38lXDhOWhACOuLyy6/s6SleDXK2VHoWnCBH4abyfKweBGEOWn2Q51J4eJOljzwgbc8Oi+H3d
/OUHZr3UJxZkKPA20zhfckhPPIiNFBhMVg13k16NBw1wtkfdp7lxZi+v6YLD4cqQmPJ+rSvyudlJ
xiWQqnCJ0BGTLOPvdq20h2Ss/Efo5O0b9l5ZGn6dkJWSGW+JuzqoYTV1xKcDM4awHUPKYed7M4Q5
NaP5cGMTXzNFMcklCeCNYOb0/CsiH9e6edWYXsVI5imhAHkkN2jgOggn7/qGXXzFJQcGOUEcvgCJ
neWnvIhT2rwm52CYz4sGAJponSsb/jcnf280xQcf/b63Lg17NsNuQEAd/mWu4g1irgjCoNbwKC34
n3XAYzsA8jnydnUt/RtbduHWMMYhdEhLeR+oxp8vDo0saH/j2PAmkU+IFMEJbGd0NHMB0UqkJe1n
cgda1sU833idL64+TpQHxLTw64xJ2ivLWaehSpexTGCQ5UPZu/o9pI/WAYeAsIML01ILG96N5V4+
1taCtieGIt5EwlItv+rlZmqly0g66zUQxXtvCK3eonBY7wwbbcM4RCOuyOZx0xtm4XV6AbFe7tx6
Si7OLr+BXIHONb+AWuVy4F78Bj0fAk2zSzY4Q5+u0nu0DKw53aRoLe+vn93Ff57lMphSYkknYBAw
HLlyNojlCL9mtMMTvps8DuMU3M8xw07XrbyylcRy3I2lOgniaXViNTSBHLvBpaFwYnrId8bbBLSl
B+OyCb9YZt77uXWrJf7aV/zbYgFG60gKSOdf0e4UlBMOOzmy09suzdMTSI4I5ChDL9fX94oH4Nor
iMbpFdO7Xb7yiw1z/Ex3GyrmRFYxLPwaUoCGQosoKqsIxh1xq0n82vcEAENcBmjU5i0+tyd9sOWM
UhpeXSTinWgL6uY5Am8ASN0tjHzjBrWg2Lu+yFe/J3050gHuBvOZ50YzMdlxxbyANzjIDlRtAj20
0Ny9zpzXDVOvfE+yebjsefBBqq4770B7R9HXofCsVJuKTZkSZmzAsbjfGEo0Ye9U9Y2K5itfFIuY
g86fJ8NdRTUZJIeI0RNnDEEASVAdz4CABWqRVlg/iCn8dyIcunvzByUtoBRNK5CHat28CuFDsTt2
GT+eBlu7N2NvUA5CbXHWHK6besWLsy4qX5RiCC3WIL9SH02RoBblSSYe0VQsi10+BsVOlghOMOU2
e40zw9/jD7faO684GAY/lhcEJBDh+XKqXlwNE7qfHPkL3TNKqEbgK64eAteZ/4sDQ0ZMrmUSX4AP
Obfidk5rywQ8U1wGgH6qcd7GXZ+9E2HD8LrW3qq/vXIXyBrBUJH3U5j+yz7xYlUJ8OWgQwsLMizO
jD2BL/BNP7sDBvDr+s69aok2EogJ3iRimfOVZbCE2gPUD15pmH39fZiyzv4AzSB8mS7ycDfC7cuL
R87Gy8PbszQ211jFea6FTFx8dEmC52mmm+wjsqkDlBDpSU/pm711dQsnA8U71AWoZdjLtXzxHVua
3nAe5KYHIZZ1Z0J66YVihtcPpbKP101d3nBjSc2YufrbkFlXTEuafhWyEtQGA9+3qg1PTxL8GG1z
znYWAkSomUUIb0IWFSXG8brt1fTMUqbjfQWOCbyfoh0NjfN1kmEz04k4FRhQdFOeStMP65/2oNAb
2UAvWFcHiBHiAE5w5kuf7FokSbYdO5H1zyUaSeOdGJR1q5D4ymaTMtKDW6AWOonA+Y+yDAULkd9b
MOWB9ecFccQpD4XjMSpbbRV5yI2I7tIL/XWw9OCI6cDlrHxBivAZRa3cpY1TQAI39dFX3+nzI5Ur
fR9XWvOYSd/fDH5f3HDvl0sF3kQcSwuOKSby8/OlgvLCw4Pk9DTqs58qwXD6FpJeyHUNeLX3FUpc
6Q2X+zeoOQ+t2GxJt540ZLlUqyclVK3M8m4EYxmWuo98AiLRfQUwD+628vvcy/E+y5kbjazcfoBJ
WP9Q9SXaAPM4PJuqGveZO4sbl+C177DMei4pH6n7mnekZyJbouFMIAY35L0lmm6fIO98HxbF/FRa
zo2yzKXzInFfEkzbYMfpF55/djYToivmVz200vIG7v6CSeQmtKHAhPfzFkLCEPxx518cMA1OGZlV
cnd9nTHMhk5eH/CgwmtU7+CARMqn6cTHEQbynd1AC2zNCVPdqMj90EL9K6QSCgJlmn1WYRc39v/y
4eMXkLXguulwExuerz1DQRLJclgiyyBrD2nrTsmWASmYZ6/7lsstxQ5HjKeBVjoxybkdaN/7PkWj
3IvyKXyG+Dq6t1MjQ+lgEXtInR/Xzb2yLLrnFLkJ6MGzL6xPLz02GoRwQZrAL5ORbwzVgfXkhIV+
o8j9ysFhNTwLS0a9DAifW4GJchFDQKoc7VLzGXq1NNvAQj7cd3nVic31JS1faHVsqPaQBwHdBcqz
BvFMVTKRBPuUz5ow/B5qrvWdUZ1gPkZ9pzX70mpH7RDVEDzc2LpXVkkXFndIpWeJAlfXozVUS1dS
LBnR3N1boQklP0pr1bZBA+Hz9UW+ckz+dnzJdVgid+T8izoGZYLR7HmBpjA7hXiuXSwhDiAWDvch
clw3YLqv2iOOBvkAKQhN/HN7jWOPTkcR2rMTlO4RCElPivL2EZpscyemwdz/F+sjbScKXIar3ZU9
Ilp08NrJ9CQ0wntXADMt0ALeJkseNvl2e+NFuXQ2NFq43AQvzHZAk7M6osiSh9KpHApM9axqr8xb
9UmLxgq8gF83e91plLEBGmFCsl02HZTmaeMe5ok+pZ7D0w/69pbLuThP/CQg4DhcThXFg1WsOAOV
rC0gyV5O9keTV0yQpIMgSBWSB2/83JhaVr2AUsGHrWtQcAPOERgU05uht3gKym48hPOIFEgMyL9n
EvzGcbpwO0tbi8EdohQb/7N27Vbk+zCpSdNrRc0gXpPRhN3Mk9HeKlFeGAKUhDfg89FgIwRaZbmj
ozU2JNUofTKO8YmttE6A68Mbk4iXVogHaKMu1x6x33WcDVWHAJPcWAeUziR6GUks0HP2x3RsnBve
7eJQqGU6ndEcnglG/i7YjWRqtmPROgefoZyfNEXsOx/hUCiv9eHN8E9s0f+j17/Addw1nUKqDJTS
ZOUcosSk56HXcCHbmnzwZXsPX6j/dP0QXn5FEkuiChrr9F0owp77mD7pksSuS+dg2tO4l3Ke7/3K
1O6uW/nbBnz5PpDpLXD8v8NioNbWm9XbCjRp0Ra7QRsMFN2MOs3rIwO6nb1z41IESGii3zo8clv4
pIJ5BP9Aqy2UJzD1dgqJXiJcPDs8xJsB9eF2m8Ifi3wNeVztIbFq/FuhAfc7LIP601DOzjvIo+R7
y0/MlJAxnT6Dwuzu/cQWn4axa3UEeHMHsTUOcrQZkEP4iQpq2W2ZVtUfR0cfv4eDgLYQjZ/pvoVW
3dwpZE9CyE6FO58oLOGVErNsBXKIaAJtbFXrH4JBMG3gIoRRPOlF3/YPfqnkuC/SxP7lyobxWBGa
4bNfp8P3TMwh3XVFxeIhgHy72uASqvbOt9rgCZnqofW6TGm9ZyO+AMG6YWQFk35Bhn51osdqbw8i
MN47ddn8gm4cQbWOwszeh4EFvidrnIdfMmAQcIeyFxoHgykj6J+n2kI/d1unYYJmnRmj9XVC0I5h
+NgerSa5M6wYLq1N6yDUlu+Em3TZu7xJg3AfIJfh/5bm2EF7bOKXt5EeyezYluPsbJ0wq4xmG5la
XfHxzI6MnvAwqrxMDi7SHbpDr1TzYG+NoUbP23H8nZWVVVENk26/N+pugiHfh05/RqjNrd0DjPLM
Ot04i6tQhUq4xR0DEmHRU6bkeH7iaTXMBvoWwT4K4uIQlwiNolJtpEgqm7PX0S9Av3iOGONE2qxu
Hf+G/fWrDh6YgIwLgTPht6yT6H5uUL2bjHgPf25xalXz3e8hiLEdrfKUKNrnG8td2wOGh8/ikVlm
t+mKrdZrCT9Eu0fFp0BmSOEOLlS6HtzhApJNZEhh1A6zaDiaohTWUTUVmngwTIn7cdY7F/0SS1gH
ZcbRDOd+pftwbdbIEKKUCddP0ERO8m/RhCpEpdEc9cei0xP/E4ABxn0khJnV0zQG+olWoESHgMkm
qKi4BR8ysLf9lzZQRrEX1SDaHRp1ZPJIQqNlVTd2C41VNhj+u6wvimYH3SSaRoMKiEzoKuT1twbw
ioJgAHp2IAd9+FwKBs/fJWChHwytRL6XR1D9gLO5N/d1Fcf5kws7gTwMrR4adyIWyR/DjBMr3+gV
Kc8GfxG77wclyo9N3Aff2KnM3howzT3GKA72j8rS5v0wVG30aYB0Sr/nt47Rj8SinfJPEGvB/NBC
kC0PvqxUATFApgDoIRAnEqbgAS+PRtMM7yMEc53DpLlFylT0KB/dwpiiX3J2UejObL/bJTRFXHNv
0aTSNjGEW5QRbIvhv41txHU97ZKozsTXqg2qsbwbojAs7xxIWCM4L+PAANwDD1e7iQbUnk4ofRbI
kNTwGL+XU6yPn6DGM361hFnGPTm3EcDYU7oB11Ok2R6+Yxlszdp2+q/XTyKp1Orq0bigLbSgMyGW
pfC+iveaMBoowjjFCWoTA7mbitux6GUtFz7UigLuC0jQ3dqDJ8J+Tkd//OMGuIX3Ze7zqCcFwNJN
UwuASC3llu5uVnn0Q3fy8CkoeML3WW9CCScNgfJGxIUI5KYW6F5todGbxCaLQpG/44wPMSyTOqSl
5TQbLfulF8V7pMyH8gOwXC3zLCfzi72uD1a0zVFVr3UYtOAHe+hrhXJ1O+mQd2z1MAf0VzAVmTxq
WRzBnl/BMA8jKexvzhdzasz5m60hyvBV1Gnxw2lCBJA6CG+aoxMFaQA5ni6hU8MfiPTJnSD3+x1N
vgtVfGc38fTUwqtunKYu6fZoLYrYc8MUYVY+k5TRVgEja/6l1aYWGSYforKwdNtTjFRXmeHPrAk8
jF9VqGihAzJvjDAOfC+mNPaEsKHbwPeX5/432856e5Ob+lQdo04VCOEF3O5HPw1KMFIcRljeIxmf
/KbWOl7OzGqmD9B2oTsu9HFWnhUxcJBYVIc+1MOQ3wEvRg4D6FWnH6ccOqF7jZD7g2ZlIbKwTj0O
DY+kqCdtG9aqjT8nQomvc535Hcyf8KQHUKJoVVjvsrTN9J0uI23a+WmJEJkqHEuDKb0MC3vbCF45
dFaRY14ogyaI/HeLvMywsUMozd/pkFmrn2qW2nwXT7LI9m1Yd4O+AbQQpx8IWax/0MppkucQvuyd
lhuxc7JiJ/hZp6nxseyC3jjy+fVph7xk/LXl/gR3EqganUyAugiX+tYsDlJHBXqDoAyT4vBfya9+
IyMLRtgu2vF0yuoQNdDPfc8jZpXeNTCFTN9Lt5FskyHG9GlMQoi+mXUYn4POUcgn6O2wA31KnxTW
9PwOzYUi3E1DGXCO0b5AFlSHzUtsUlhg08+5Nvn/mhqi4O9QcJrZ8HjQQ89uUA+yBm0Sz2qOp+ih
gfmIOk7ZF9GzL5ssFochZWDr6Nac/m5TR62sqx31mCTbz+aQT88QNlq/Tf6hlm7MGYDkBoVYYj8U
7pK2OeQBz9xdUBmhj/itWSPaFcflHH9XM+2UL4OPCBJhuQ1VwX3oaLF5CufQUV5uJPKh1lQDPqME
KvkYupWS97OvZcYuRbWkp0sMd+YGlUtUSxCoEOkv+lm9e8+fZRGmosNY7nVVqUNnTwEMgUEUjnKP
KHs0I6IEp/VGJsho/NsbcLDtm8YWP3Wf6vzPviyjRXZmboMPWifrf0yjYpwht0c5HaYBmbitW4bR
fdeNyfRYM3gzUhDiddmnraEdqTFohH19T/S86SrX7RDAhbjT0xfU+7i1hyz8yvxRWjzGCGt/RutR
aH+IvmQOEZpflCeI6QZj0X4xfiElHd+agv87gvMy3KZWAMaUeq0irzQusOIDwpGlo+X2iZZtrNNI
LQtEVnrikntVyth5AgkIT2QfRM5JE+RP06aehJq3RqcSX2xkh3z4h6RvZiRLmjTtn2M0OWJwWRak
TePQRWLL45c+2fxd+VSnlJtv5FxinZks8+BLPxiEMHkrHe/zOM0kE0pGus0nx2gCRu9k0aVH2N1c
JA1qNNK2yBRF39O8cD6buVVl+ypTpXrvmJMkAh/pUKBQE0T6klIYZrUpgNX4H0luYoZxgkBIiL7y
TO6hCSmML03SxiezKA3rU24m5hfHao12Y0TQUh7tsstugbL+EiGdb5Fg2psS8oKyX3pg58tzWxCG
fiDRv4S5v/QQmdYfO5sMtmzr/F086Ym7b80uRhAvQKoeVG7zrZ7yAgVSuE5PmjN9M+m//AY8lVab
KZv6z2bX/3L8QdyaELx4tqlRgCATy4DzMnS0yhFN2o+1aqbhxLmaygHVQ+QDNkFc0plFsTmKm62D
ItKT0oex8ADXWW/l/4BVGK7vpc1LY5JMfIlxX/S4zC6kM+jb+qml9/aZRlO7r4AMQ8IZ4/DHICNy
vB6sXETNAJGJVUB0SMLni4JmbHai16pGP2kc8/RgzP40bxJFt3ncxFZjGNu2qzXt03WrfydJz08F
6FICJ0HzkIG3NQIymIDNIL9knRIyrvyDU88Q6W+p9dU/pQhD+8mq+9mH7AkYzV7r6mw8lGFGQGCO
mjW/d0eYDjdOMqB0hey1tW2KvG871Lpgfz3MiJP9QFwC/ZBNOwy6gmDBcB5MV1Vil/Vd1yc3mhfr
sjBjQBbNMVCHSwma/P983zp0IxNLjs4paJzhWBIQvaMu7j7U1ah+d/Wgbfk/5LdKKJdWKYpSo5UM
tS6N+pXncGVX+aKjHFumCgW8GjGC4a4YVO+8D9IpDZ8TV7bOA3qkYr4V4y4rOtvA/6HsvHbjRrY1
/EQEWMy8JTuqW8m2ZNk3hOXAHKvIIvn052tfHbUGFvbN7A3MAE2RFdZaf2I8hHEizBLKXCSEVyu1
AU9mKtTVJ1ma4TnQAZa5BJFy0eSApw9ozgmeK3rbkZHAxt26z0osMndklCZ4eBFCOB04gfO7pSim
oYkWMiir/Vxb1cucWmgG7KKDqE5/0/yR/I02NoZJF34gg7vgKm//CNi3jJ8QP9LGi2sTt1TKbCTT
3rjxvXG3hHn6Q7tq+c1GcB+4C9PtIrLxHn9N9/firskHg72/6ourn78Yi126BTYDLgdvV4015V2D
NXR5IteqF5ssTPW5Ur3HnIbSgxDa/BLCN9uZ03/2GV/23PyufMAT3J3jpCtr/5udum26tXwK3CSe
1jqpX4N6JOzLT4J2V660nHE7t2QVRRlcMXJcuCWGJXLGwFIPOsxcohxzZ45mB/d+xA8d7v1Rk3XO
L8c1iKSC5oX3SqqEp7a4gWfpCQQptE7jYukgWmTZGd86RatcHB1bk2fFsIrc6cgVRMyiq0ikuf/3
2fGOdsfA8OLTYAOEAAzzP29fG8FdsBlcszhpLyUZxw4XdSPkqu+YaLd75gDFKQSrjkyR/urmQNyg
QVE//v0Q1yvnQkyjiccRFQUCbKKrZwhJUksTb5xOzQAyc6zIpR0j9rggg2OamGraduGZG0cM2t4Z
RJHmJ4eksWr3Pz8GcLGDCRoHQQBZ4e2rmNdVC9Ir1an0l8Heas+f8bg2xRyT5V6LKAtytXXT0rid
5ppc16lqP1jEf8cq/38R8yYgXZqMXYBu4CBevYkhzBjGkUR6IrUhDUgGCnHKk1OA/eWqRlIr8mSe
+jMt1vDq9CqwsKx32rtSzeOwRrg8Y5xAvh6GjZMy5I6o6WnYDKL3ShUp01rUIZjMsdihT5XndjWb
+UfCNw5vJt0Gp8ZJMMsx/Kq7kWE64CUfDH3n7XArNvYJpvn/mzEdfyfMRzhD/KFc7+AmV629Bpkj
7thvT0bg/ZzNgCjIIiu/Zr3qnPjfH/cdbHT5LeYHoO98XwhnV79VFCqoSGVpT5M2fs7olJwoqWpC
Y6Z+yffdyFQ0ygfbJ+KoUfWTJlJts+b1+I2J3HSEo/bh3ruuFjjoTXIPWPp/VfHXxgILA009LMVw
MiyKslgRAxVhxkxMvekywowtotc+kk7+5ZW+XWHgBLwE9HqXw+O6VuA48cy5V+MJD7aArsitOvsw
tZacDrpUGEE6bV9P+Yl8vtT4TJxV1d33xDNsyqVS1cuaMaB6CRl03OfkvabbJqyGE52d5TMaHcT4
C59zPe+Ir6uSfcHcXkWrl/r5pinLwvs2EdDBnWU3uXbvUGSU+hGPCS5d+lr1YjhE1pJvhy1OG08T
RzWDG2cO7nBp6dPtByviukLl/UN+gg1zMRmjjr9aEZ1ODKdJp/aERaC6WzLXTCFlyK46CBDDAPOq
kmD3wZX9SoqP6n4iRpiDnSjImiN1nUV6g9W2uclR/eZ4PXnZc9Wl7XKYV2EUm26x7CN52eOHVOlL
KXL1DdFI0OiEF8SHI/PtQaUaAPmMuNqT77OC72XLzX6bZ0yHhcAv9kQuintnroOb7A2rcrN7Y3JK
GY+2V+JbTMaM//WDV3n5xasnAvm8OFuyjS8OyW+fyBrMhRxgZ+botLvT7E1QGsfZfhCivR/7IHvQ
Okwe6DKs4+C6PcmxWHF1F2bp/DUd4DD+j4U4nxY1PsIK6J0XRt3VpyVYOtF6rOyTZJDMvGf1yJEV
zbp3evD31QQW/uAX312kcM0uNFYPltuFHHxN6G5HwsITw1QnW0/pEGtipufYVjUReXzMuiPh29GW
/CQK/qNt0DJm3RB0feHAlJXtfvBF3p8t/Pk8hMdHoSm4fhrtO0lqdt5wcqXv5cdqBf7amETjeq9+
qvNuIwnFMI7/XgZ/D4+3ywBp9sW1BJwEc6Z3GveiJIzC7tSpYdRt35IXkGDtPxVQXwEN8uShKx1D
RhCl6jpOqtX72fGZ9Bl2TnYXGisDbVJa+me80DMyAMcp2404aZg35hxWxp6dLNuoJTtPnzq7mr4X
FjEE23wxjF2ylHbzAcz5jj3IN7UucivUonzbd0ZkZVFhUmkEijujKuUXFfbivqi8nqBtoo6KqEyK
Nb9B+D3dD40cm0dbaWuE2mYV2TO1ZPNBffCuUKI54Ni+GAth8UMW0dtt5qT4FuFZXJ5L3vJQUg2s
5RrjKixtkBDFXCfqUr99tohfJNJ64WAgeWut7Q84GH+rwjcf2v2rDqO7vgBSUFXePoh0h3DFhao4
F4kz99j2t1rql9ZtrTBuEIMDXi4+6cuHXNKvRo0Ey92sjVDnxUlHddLBoNxsA18qS0QMJy4wq8gY
QzGIuLVrM/iNw+TMpD5N2rPfERxB/5xiE+ol0zL8+veyfb914WKimgTgu4QfIdF8+9cQpNGbdlvZ
Z6P1jfZTKUd9b9pEWpzCurODLu4SX9yF6PsquKH4ETONX+saixZ3tvf/fpi/Irc3r5aHuWhQBLx0
5GHX7qwmIcRjM0rnBEjl4A3TLDPpOSYasQtHNsDd/UuBhU4mNgXggRvZsqxIGK0SPUgZ9YT/YPgk
CACPVuWlLxR/XGtySgN3l9tZYW8mV5WnejTn4JMFohcTx+EZZqRFVRsnlTT9NysY20+GApjFRCpU
w9lIcrNqo8RaalKIhtL+POfkDkfZOM/ENoWNfa/I9DH21UjA6Jnp5HATZIBCW6DiVMX2RJDVFtFx
7r3UclyaHR5Y8y2wd9PuVTn16Q72YDc/WYxhn9UE4L5RAHs/DX81/XMrnUzEhWyDn0GOz8RNXQ/T
rzpZuEJgb6OWwyXKrvctVrvz3vON7lS1Lmi+qi1nL0lV6w+gLZW1Iea3qS/Zb2gIz53nS0ocSVu7
8yp3CU/Gxcp+r3tfHMsubIkeGp1p+aDusN7tYq5sG1EANk/sSHCtt8utNhcXpouRna2hU8VRq6Lp
BA0WTKoIm6fimFk6yW9GWv/CiBhWZBZZ84M/Y7rvK0qzqUzOUICUtW0D1RYSFKZJfk9rKadbrBP9
5ck0qmB4pdkd1W4lk7A7wlAoPxN7JJo939mkKnO9YS03sySyJ5qNAhCSpJjEIlxNOpUbJWSrBURP
WWEBe+Lfi/xd5QWpiPCAv7oIRurX98SIN0SfqjA8+brWvzvIJnuPRKaXVTjJAzHYdM2TrYkNnLMm
/OAM/Uu1fbvBsAViSMyZzjid1LO3rz/0F6Kgai846TohrDhSJA3JGI+D5tUnhjd9okGrfEbsofiR
+srNnyR1sffqBppwvpzB5hR7hiV+MM9QaohwVFrubZ36k7gRRbkUTzQ6+ABHVYCV+RwDqxnPrKyV
8aeb1Old0mdmvgFZDVDwrsOkd7nTl+FzKrLwPkhWW8aqZ2cOxK8wdTdAL9o7WBQtZpTz0L/OYm5B
sf79Sf6+86vXguQFPT6UJWrL69ey4n5peZ3pnuaRbAHqdaC+8E64/bid67WXO9vvp71bF8TFZK5R
v5ATHIKXQ5bo146JrizC3/2QefmNmWV5HjWYIxjfwqEH9ShqIqR2Pi2AtRFdb85FXBOpNH6ah6BX
xrYFUecibSykopGoK+4MNyicfu8Ml4DNRM+h992tyXT6LPo5aG+DkmzJjS8LyRd0gwX0eS5y5zjY
RtN/hqnY2A8lHKbprLCmIrUgm9cu1iJf3C0ckzbXUd1ZYmONwdrsh+ZiogQKzGt1/Ml/HGqaobvQ
L4tPTeP3yRjN3oLZUiC7PvnaFmZxsdVbeo2FQVA6xYuX2HRvkp1jPKneWU+2aghoizjawgOBoTws
eVikoREk3g1/8rwk57zpciN9/vd3tK9nifhQUKgAJlIpQLy/pp3llQltdhzFqSLfvMYSZwh+UHWl
5GtKrFR/CswHs0iJZN1Cc1ry7YLyQG8nnw2wGYmFSodoSBZp3S7DVIr7wSdn5LEYlP2UQva8zIVr
Ztjf29yd/M9pVnI/uKbuba6iNZteOln52c8+w6eyubQg4TZEDRzGoSq4soJ0nT+HfS1ypsxFvesy
KqgPuDL/cbrwTIhaPFyCCKe81Mb/b+4PUSeogjpcTp6RBPIGB8PxwTYce7xlz1nmyRkmGCLhNOby
tlDmmn+kSrzUC1dbCctdirRLtACM36sTRoM9olmexGn0TJnelspMbwdnVFMsqsTMtgshW/UJktA6
7P799d//MlXDZaRCDQEGdt332FqDVMuhOGNuDymqGoZ4KJflqZCWtOIq9OeNASzw8O9ffQdL/Z2c
+/RbcKNYeNcpCso1B1uNSXASaT0NlPZBaqeHBE8PnFFs3bQvYw/tNta27sqYEanhciIahtjVprIC
uanGRepTvxTzPkBT5kTmmhbTY9M1lXVk3eqahD6MndP//X0hDYI6eeGh0yZdltL/WyqmKIMiyyfj
VM15IPaghWYd+SvSn0+tC1dYeu70LMaLVvDfr+yyBt8uEXiTGCJBRf2LU17+/f/74VpfRrLjmp3B
5jq9QcI3HhzMbL095P/1oMpZfP33L76v2ZGQ8oPYqjIef1/lkhF+MbYqsnPf5s74K5y09R2xRDDt
sUNJO4TBGEFy8yQE1UUhM5sYeAiyF7164WqmOA3EgQxC8Bppbuj0pixzsezXtHXnjVMglwO3D/Pn
xeh0fuemQesfxt4ZPsrnufTuV68OhzFWGagi/7z2TkC70M6GKvJzkOHc9mW1IZA8mWMKcS+i+HWn
j7La3p8ncDKYUvLmTLoucTUXTudp7LMiZ1NhDuPs+Eza2UzUzskDZXSQ3wdmIrpIKpm9jsid5OO/
v9x/rBUMzknUxtGFiei1kSzNll/AsQxPPVHSN3OyenwfvzQfR2G5t1aVrNMH9dlfwvrbd4zBIBej
e8FdgQiu/mQnCAkYMonwnLTwmToT8zQ95lONhZlhtkP/UqUql3E5DzmUIfAqFRPFmQUPuiPGckfZ
vgwlnSB0u8/1tMD7sMyl9j6aZv7HmnahVkLjZpSKlsO9mpebhva70BvScx8mFNzRYkzl+hMO7Hhn
LIxGoqHOV2h0je1HZZV199g6hBdylkrEfdZ0qkl3sHkMdfYUo7bIs+rMuAubysvjYWkDeTBm2301
EmGQjj3yEZpd6tdT+sGk4f25jd0IFzfKa45ukM+3x0Ez9t0qjTI7t7MQNwUmoVB8zTwzDnlWCSUj
AxZwdYmlbrqPOBN/rVyuPrZLsUADzEsEBrr62LXtEhE6F/5JV7p7QOE+vbhBI6nEeq+xhsjvdMrx
uyoyJh2pksTjvNJOzj9FS3oKKTLnqVhwqVigvA2UQfh+/1gd4g2fCsga6zMc63HZSiMP2299v9gH
1yunNAFPzi6tvUoZvG/DgBFOPK91U25aSFJyKzVe2Ode1GPzc+iNLh/uM9K55bDNjKlo0mghjs0I
Yz15jX+ebb9zv0xwoY/gSJ2zkzXYWmQRskfOOGo7GcGaaH6wV0eOMDck6TgtZ+O7ts10rnYO0bGM
pv+9d//jw7rQhoWPpgqN0zVho4QDdmnD03PAWVVv8K6ntwmy1RRQZBy9X6UXbEpmouX//sMXyQYz
/MuUn8/6dkUBXtNMpbDQ0cWOJU0IjOphIhfWCI2BrrKuizNQ6ked3X90V3jn010hCYeuzPzi7e/6
WU0dPiXrKUCS4/sxtDxv2C1wiaqorYLptzl3RRKRMyrCm8QJ1ttBNY3aJlI7RuSNDjwnnRfBqSiW
YDtRp/qX2ZpIdmsIVzJezbCGiWcCl39NypLRvJT1Im8pvUVwSJgALKcsXArvNC3upH5UC0zgO8Nn
Gv1p7Z3yxzSTk0zck0692E0guentGMAx9TbSKZNm2jAr/ogL8/eKeLvFLnQdSnJuEDBf66rOUFZt
+HZjhieXHSOOhC/5w8ZWZbN86pu2eWarUNvURRp+obNpv8E/nIIZe6dilT4TVDdr9k1TGL9mHBA/
0oL/x9Ox920CKXBWvIBj19O8aTDcLAmq81yNa4J/ZdHp7OiInC4pXMvA36eilbc6w8T5yepmAmgj
OPx5D6tLjNmXsGaQumHknDs/JhJ984+Cbt7vIoaw1GgmHibcwtdlmrp4a8523Z0nVxc3ZlAk/WYY
qGjwFlIslD1WJlg3OHosmuGDecH72/fSEKPouGSl4vlzdTTrRa3lBLUUergM/iAM0RDKh/wwlBhO
RsLrcmf37zPj/dgZrTxzVVqI4MJlvsboLB9tCzlg9dmdvYIuokpy7xAmOtgPefMoCAD8U4JmRJDy
li/eoLGu6HXYPppged3x3w/zflgFkeniU8N796i2rlauX/idJLmcwa23mjouAwtt0WAZ9dc0hSwY
9yoD7cJkokqXm7z1mx9FKxxj/OAx3pETL1+eKR5NBq527yfOZToHnVVJdS7WyVjy2Jo6c9pQYwe4
vi/uLJwHF8DjfoQ1Y8QwWN3qcVz7Cb1NXi/GakADmYMMUrcp8+Bz3+rJ8aI1SJTxJCvDSR45DI3s
KNdq7Q4Xflr2QF56733UcnjvFhR3AYx2GEaAv5cy9u0JWUFzxscpl+e0Ccrie2HbWfPJy6YAFmoR
WjeOv+QtTCyObcgW4Jebqaty/YwpU7nLPQNCP1eX6MvYYDzewNNkihZztPvfEuHXzWeiWZpPZr5w
31TVmnxPyok06b7lgtu0XR08EbXQYiQjFm6dwnYSf49DbFWQpoltjlMBSzmOvnHbMrdjI0tm247N
IhCG2ihEYfUhGZM62K3actPvHkqraeOQW+1uy1a0wMhJxoxgtSRKHuI7x/oudSub/PQ2dL4nmjzJ
GzVbnvxkVDOm42XjqcjKBnJVoZdY+UG5Qz4gZINldxzZHn0ktKNU1JlpHm5JL9HW0YPqkByyWQAl
upVFaQfjwcc+SYXr+oPwQJfRJcYgXdpF2CxZXlx5ZVCXEVTmyvjqQXmDHJnZAyyqf++Xd0cVjoCX
FpjSGX9i2CRvvy7ecp6L0iQ9G14jxtfMnYIYO0KNJE2PxiYcCU5PceS3P5gqv5NJsDUuNwyQgU9P
yVn19odV1oGNBF56Jh1e+3HrGtlBetrq/8DSzuVN3ovOPwxQb9t44UR7dXXjfSNurxzIaJnLcPmW
urRRIb3cBC4f6bxtRubGcJ1vUkdgIhEpiHCvGTfZR6Ll9+wMHx8vYDbIx4RwvSvkrblc7dpqinNo
MEXai2LxN+QYOXe+PSRnwBtIo/hxJMwCK13tayZRWewUwo4YKvqw5eF5fjBGen8M80wXKa0JigqB
9NpHIqW5U0NV12fWPGHo2Ng7ZAeIdvDPMk1zI0a1QbmAssDeybQfXhs/Cb/B+0czb9itHp//vbTe
HcU+hSSJQRcnE9rQa74CI2VPKpVYZxMOFLs6q7br2BpjZKy+fIFZMRwHCScBb4RDkavk079//i8b
500Rw+/TDMGw8yCJQNR6u8JmeDAUBkZ4tiZotL+XCyr2yKLU/Q6UrGk3iPu6C4+tzHBYiRDapljh
Lw3Q7xA3rm5FD6U/bO2CAaOdW09k3BrhkfADhohxZ3m5KD+aavNIbx+ZzIlLkAZIJcXw9SdsbT+z
VcEHQ+5jPKFOcm+4LzT18OCpvRPY6gMfn3ezAqTSf8PFmSaBb1yn+MKCsDpj1O7Zn53mZixb/3NQ
qWWILJwXP+PDMZcRBnvGfTNl/geo7PtGDuAQU7kL8wFKFTfl2w+EGRLUwjW0zyzaoCmPhhTds3JM
HG1jUijQTyjfzlwwxW7Ja2vr5rJwk2heBrQ2fiGmIIL34o4RBYeJLSUihddMBUt721W6HB4ds5DL
vrWWSkRglI0VD3C2HnU/zeAFEBrtLA6McFzLrZBlvnw2TcMJfpZiKH87ZZMjQbPyifzk2l6y2ALZ
/5J3iz9Hy5K7/haHnrHYoIFS4akx8V9CdzhJwp4iJwXpjFvH6t1iwylniM1imk36zRrb4ayLrE91
VCHNtMc4hQn/ONuiCj5YS0zJrlbTxSyMm1uAGl1sZa6nqyMhttobmvVm0GFx583IkjeGbiwvqsMs
sKJcNfYNSRBuETt9V80P6OrSP3K0oQo0Rdn4TwNV7pfG6uVvrw31kz2j5zoYheXhsubJJj+HPpac
39paV/MuAYFMzjWJ9eC3VlKe7SGr0+esd7Lfc36h+vuNp59tiGMT/AdrOCyrH4xR16XGn6xLZnHb
SzvJlgjpUNffc2mM5yYwhrWJ5IoKbSPlOMovS45wZ4eyr3MRElSrae1pZBxB/qHp1j/InhLITgEs
vxM+scg7QH6sMga1TFbMbWc/jHMztU+tclMGFYsYEV7UtnTNg2M37e+MdMJ7ka3j92YWHkOF1Jqe
gHvzjIMrn/8oLTrjU+0OZc9tY/fWNuzaCSKaA9ZJZJPrECPr612buKm/WwOR7Sw7C5KbEE0bbT+0
GwTWUzhVX1qG4sX9IJSpD/boDnfac8122/tj5h60u6psj5p4TuJimH1jmw99Wd8OVZkcHXfCvC8s
vH58XLx+xkK8Ddssi6q5K3fpKmW6QcvVFbDcILNucrPWT1oldXPv5ALhWdusKW1pMHmnxXH7JHbH
0T26IQRusGTZqmhp5+mkuDgmfJHX4HtDgefDDernclOIsB03KTfgN0ohx4wKreQSuX42v44GV0mU
e47+HWhhundTadPBq8qyPoXE/KV3DTtyue0GLKyiFqcjzDfW2RyielH2CVO7lZGDGeCNkcNw/u4h
r37U2QollB23wPDHCCuLxxbdPBwMO9z5aNidvSBjodjoCuDrMAey3BnDNDlRykqzsBgg0HbX26jv
DtjlQjGYKz2mkWC09mta0v6naXZusUUeKaoHx4dgfabYdsSe7PRe3IZJb/dxP3rB8zq6a3cMJy8/
QwXUI5z3yhbnEueSn/6cIR1c0TBmsAmnTrLWGDt8hjbVTb/Hfk67E36zyH4Redbf83UO0j+Nl2Tl
o4uQdqaM9soSkmLoJxtkfl5ysNO+ozAdy+ZrD6kw2Wt63iReUHE9jDZA5daxAadJaUAhsi3S1auj
mj1AZIPTS7mBItuiJ22DyTlC/EFql4rRFJ/YuIb9GSeJxcfKDAA0roCwf2ZeqatNOl14BCAYjhWt
Y6XU01w01lcMfJr5QeoC9XRbmeJLno1jGiciMLzN4nOyvJBmoaWIoM144Y2Vrs4vCinWQ1A75hD7
5Vo/rmvuPdVI7cvNxc3tydRqLp+sqTKR+Dn+LKMqhVFybNPcXnYo3arBiAOn1UKwAqZi2iD9CJsf
wIryR6i89TuCRvOXmdeMSqdsDPvvSpZDG5mDDPbhRYy4Ke0ENDgROsEbwObE38xwgsrIWyf+QydU
6QCNPHVy0EJpfqpKMgAiNSv3rM1aUC/No9tvJNrN5tQPs00sNay5TbBKG6aHj0FAzEk83s+yb9b7
3hzW+pshB+OS5Wmy0Qp3gifLfhi6M7btybg1ez9xY3P2vKO04JPdhEbtjZE91/oHXXYHt9YIaTXA
0cOTGJ152K7IO9xd0nQuMw+Bhyc49Jq8yByILO4tNPeRUGH7MjlL18dTroeXJezYtAnGp1/tPA2/
FePkOLe+RdkMeuOON8aQJHtgAuMilJNjfSDFBy+lqGK4cdOtFt76ONMU5PN2RmfhSYakIZ6E6opP
ImsW56btii4jsSoZj71LfffY5abqrIhxB5wfPw3y29AhY/EGRbB1Y6wlsGqD54K3xc5seg4r8sk2
o6wpxBIptMGJ3Nrf4K/3SLbDQtZ7kIbC3wSLm5lxNsPQQl4jjYRx6iAqE97d1LSfw5rr7auTV1bz
0I3SlzdDMIglZjTR1fc9546BiX2X/k6kK1aEfb2FYl7Vwpk3tlZMb2G5ICGHAtMHL2FqhV9746Kx
BAeofZoyKtzNwmqjSU1RWhyRlAeacbdjz5tLr9nirzHit3O/UPO2d6SET/oEmQRNclxfHLKKqM0b
qb4hWe3yIw4F8lwFYVmegSDnm9rMKvPTFM4OALDTiCjvLWPcLJ6Ca7OaU3+0BbDOpsd/qj5206SK
WDe2DnE3T7zPczqETw4wnXMY2sXPviatWeiHVA7mNw6Q9lXZmXG75rld3WTosIcXBmyh3uKawGFk
/NWjBh3zxi+enYj+ZsRXcd+DauZbEyab+IFE2aCZtfqWOUBiHo2xFhPCZbI6ByzTsFUAh8SuBpKV
n6/dHlbG2rGTZ6dU59VaUv9uVY0efhO56//OqrZtd8HcOepgrkr9WmRalfTzHYgGm7wwBjKUjKnd
KGfl/+PMAHJHxzC8jirHe9QLKud3CGMxQVY+ZwI3Jxhqm9lLXfGzyzzRnMM1JMQwEugeqq9Jzzo9
Oqslsj+MAywnKuek+TpXbhMc0nwd0jio6ulAuJITHFGuus8V/FviJerFFMupETI7+e4yu9uhGQz7
sBh+78QaLnV1ooHWP/CExDeucA3TOGW9V6UnZ/Sxaw3T3PHPFIHmPofwX+1aGF3mkzmbIfYIVNhY
w7dmvfORoDevKedECj2xd8B1fYQ88dwo29sjBSBh8/I5vXiWwJbAd8rYt87s+lEDB7W+44TC695M
U8L4JtVMx5qkX4wL20wqb9MJw+z2qRPUz4ZdtMkvyn4n2dWNzYVPbEqxEyk8ro2VNwQy+uu8FDtq
RIjRKVrrIpoEmYm3zdLmYWzodBi3Amn/uPGUcr/OoV7SmKmP10YQ+Pxiq9uweu3x5xW7KpyUtVd5
5e8CJ5soY4I2oUIL+3A/20YIiW7x5atfwKVHTp+a4x+/9TNxbBWBiQdgpVTdTJA+CkgJq7BU5NVr
cUuIUuUe4Xzlmyq56CKMdbYHGtnGW5jA+NKlbehsvI69YamZOpUeBK3R8PPvFN4VtW6m5/sS3puM
XVQj4yZvgim4gwsgs3tMLYrx8zIZDc6+4UpJBy8/3BtK+k2zwcRhITimxwvXnaMuxHWYmJlU+A+J
GsrulrGnrz9VhSqeuxLCzmEOB8x4qDCsfqPtbnkx2olJZdR5JCPHE1BhdzCkOfmbIa9cY8v4u49b
uN/dZmrceaIdghGEB1ujIGZXfWbonxhE0EUAVNjOlsVd+fvAqpfjOlqNjDlwau97WTrEqyd9oUtO
KgCfzWz50jv08G1PKYqbNIb/LG9z25Pend+NeYKBzdy73anN2Zxbz2hD3Auoy2hUjEKQb1459hqZ
GoX9becO3TCR8Wr0RdxSHNdniNxtwZqtDO/oj+54qbgXo3nsM5YnxaPTG/6mD/Kek5kZ+BIZxiC/
EI7rlhvRBg2GNT4jxK09N+O9txbG8lOvRgucVxf62JvlYMO3gl4NWRuSuIwJekishy7U8nE107Ek
/RVvDQZnMmSsFeXorszzWovsuwdoMByTMVw4t5KmtT7BlMaTA/IvtWfI0QXvFHpOhjM/Qzcw67a3
vGOFa7W940Yd601QhFW9UYhW002T6urgJZAmbzNzcl8tgCL8M1ToZ3sDiusht0Oc74uhLLHSYAZm
nvWqDTuGfYYhIt2wqHd1Tr0W486ffOGnMWJR/bK2zL4GT+9ZRL27y7DNN+NEhnZ5v1QSZRPC3Bqp
VUe4nTXNU3gHM4hyycmyRjzXa2WyQpBPlzdZMizZ01yOEmzSdLuDl1a5uUVxToMnMKJz4rbE5Xzj
tq2piT/xLZizkdvDk+Mk68MmnjBxqClFVKlfA4OCJKpU4M7bNAwrhAIidbsIvwu5HKlHLNIjg148
rD0Yd+R5hp+QMFYrnFobW4UsBdlYW7yS3NgtobLcNiFuRFvechUcMxPxV6S61ftC0gTVZ0uqZ4og
opY4QSnPPYtRzTZptPWcc1ihfNRVsGZfnEkmu5AqP4UPpsPh2U+sqbiBpJ1/gT/nL9tqEYuDoAwv
CzeyurFot3PekMM6DeNQHSQyNDeiyvAD8C6Bxwn2V4maI4nZVhYnc6m8uM4991uyLuThJkSnB9t+
VFTO7tKAL0WTWpVLE2nkgsBBzog2ym23Ks9zDmn31vAsKIAWCtcDGuEAxWXgrdS5kAUVg8tsNvlu
Nb6f0zQkL14wzlXkQSXcrBVdYfR/lJ3HctzIFkS/CBFAwW/RvptOlEiOtEHIULAFDxSAr58DrcRu
Bjs0My/eZkbVcGXuzTxJhcutV5UaC/cYxTRuN9k4DN+m3kI7PZhibDfsQELuPsUM5zlusduB6VAD
IWc1rCzNHOGaGhS0XxtmkCwMWEa65meXlenXWurW+Czzsr+DPutQ+VKJCf7Nr6dbt0WvtlOAx77F
5kwoji49D4eEVmbdpzZsuqO0yK9axwr41T7rhKCxAuN0DXa6To6ydKOS2KAMeMtumPGbQmSfShYy
M+lz1AtQM7wvkFqH5qg4f32v58j4XSVOTYSBZzXWzux5tiMLmdz4o42rqyBoHYxLZSZ1HQeIEMYS
4BJ+y0C0VZ9BbRnpOFGe1bc0YPL5WLjD2G3duazGNYcaW62svC6fJln3Fl5kKqrTRtYZM6luz9YL
aKEcL8BA031jJNjB1jWVv1WvI7R6KTMuYiuB2TufhVBa+1RrOHbhzkjAadEMmJPOceK5gZUg514J
IuXmb2HrjOMdi7Dq1szc0j4MaHc4+dr6IlnINGAaI3QbVKceifFHdNJjBtqMWSxaoSpz+l1G06EN
0tQCdTMDWgQGVctMFncKJJxik+gA3Oago2MYjrDt3PZZ036KtKFNdw6aCNhWrE5H5eQVUJhcTny0
qKfq3WwUib6NZaFXtxkfz/cmYaKAjIKQd5vWqCTSoKvJmt+EJp3yO9+pO/eZhdZwn6LEYLsfRHnd
fDdCu00f6tEfjRuvbVgCkGHW8+3Y58SBq2mS+gY9rv+DmZV1rIAxWgU1tQQOafWkWbCwamPe5L1W
J1sSkPQXuKCWvmp6Al84kiGxD6xJRa9OlHY65zhHA0RNx5eQ3mtl9PN+F1UzCvqE5lGEpSNyntGA
YB9Baq0Xx7EZSjuoREc9wphdfcfH3j96SQIqy15YSbQaT5Pdy60K3XKvVwuBKlbZLlNRfFK6Pd6k
vaHMACzcNd3CedvGswgxxI9K6t3iuzgX4Dj2mHmFK5tjaGf2XvON+FeJunefiEnbVIJsKznELx8X
1N8ZE5sx8VR89Nyki4SXLC5V2GrqSLiLvmd/MKxCXRTsNWy1N2giMue5w5Ui8UUNE2e8oIFg0EtF
HnuOvuVwiXvfq/t9gYXli+2GbhbEqKW7oNWRMF+pmV48+2U0+gVL8R2ux3k3zO18LXY7vd9Tk2RP
AHhLh33TutV6MsaYkq4/mNe8fxe3lTEXNZNO08YEqiDeVsGpLqq6hmCx73PffiE9m0Twyouy4s4a
0w56ldbkX2RHZ/SK5Oa9W0v/CnXHIsAmsPHtwASF+wDujX5fdm2zdpVdzlsvaxPWpQ74/JXRLm4t
olO8IwtwYRFznjMjGnaYCefV5CAtcojGzEk3vuzEFrT2j6ZCHfDxy/pHqfR3K8VjvCXUiY4Y7ytI
l7dX10tf9X4xO/sGAyyb476eor5fWUUimalSw1Irt5+d+d5JpurYZFrl3OSAhKqHWjbIdOrZiL7R
NxLJupGaBq6zMzF9pT7dkLVwUvurR/XhO7a+KQmmfLaLg6PK9EtBBlK2Ycn2/X3iFeKTmliQg4wc
pPKmaHxH7f0kl/GTT1HVjrdFF07UkHnhrPBnAnXM+B43PvYfdIplN6tVrfdd/pOakztJitEUfteS
zVm8zjHg5Diwk7CjMin7nyKsRXLSNWKyt7Bk3OglQyXTH4DoV+sa9Fl0gCg31CvSdAkso7RuiBtF
33pDNBFUiaY2B2cFvG4oayxKJgd8G86/dSwmCnK4udiefHFTP7uWZPbOu4GUz+cAgv0VqtPZs9IM
C+lCmseHqYyM+YuIUyMoM6m/qrGZ+7t8gsJ/5fU4b42QloT+kr0IulHoG2eeJtZKurN2nhwyakh3
bu8ZhLUJX/+mJV1yLWz9vMnGq8hgyLVNPLf8/5nqU5Zlh+xoSg4C2qaJFAmZH0536kYhdFItaqpN
0Xo6OglNVte+g8sLtQwa/L4l6LEzpb39DOxEETqU9jYf+Rgikxb6MTIq85ZSyPDz43u6/FFnXxwD
2B72Zzp64pyOkMOIQ1vROHu6/orVvUwhiwAo+9c0Tm6nZyxT5p/2Lokxby/J8IkZQxNO3SaqNOtl
0AdlHyVdiP7aDHkxNeMNZ17kbAZ7gKlEvB0pSQScCgxt+z7Rw3vMJ+pRj2joBLKoZrZoOR4BXw35
FQH1xcSMDFKH2kovGjc0474dFu1KbNvV7O9d6RvO1p3wb28HM2xvBw0x+ePHj+290eCo0SREeckt
PXs7EYnL0k9DbY9QMu1uJ71G6GrhjLojQubbv47F6wEx2/EYEL+L+fbKOM/WeQlgAhOh3v5Uoww3
/dzMJkXDSb/i8ri8LgcsHPwxH1kak9jZWDTzNS9yVXz0Qhsr2zACeDTxDTbrrvKGaxuyyymMjxy9
HSspTCt8/G+vbBG1O9hVw0OV+9Y+96f2QU+nej33vkfdQ7ZXsqXfGQ8jhgUO2WZT5J7LZwh8t8a5
n+1DUdvPyXLq1hujPfKVq1Vjq2H38YNbfv7bbxsLJFcHKwGtDzf07eVlcEjRnuo286VGoNDsWIG2
tCrNnqNKqGvsPGU3r6OeeJTQN+X24+EvtC0e+A+c5IwNM4n84LP5WoKRc7WOMoHCjfg1hgN7iopR
/6pLS371BuqEdumLDABR4d3QapqWcHrrKGdLv/JTLifzP9s13/OxN5AQv7x2fzlhbFMSOmZZ7qHA
C7gGNTP9rKYo3jltLW8r+r9TUGFf22dYh14/vgvvvNELwnxxzNHQxwj0duiZjXCb2Llz0FiEjx0M
2k0C1vizW9bX5vL3hmL3BM8Mgb1j6mf3W5iNbmV+5NARzv1nDpYI05DooITvC+fp48t671X2yYxk
mOUVu1ge/TCD/cZlVYVFemmflFQICy/QQC3snAn+6sfjXc7qDm/wstPAzsxG7OxdRo4LHHwy+HQo
C5mBqtP25JWcZoxWhz40kcS54glew6BcXuZybKJtxrSEM+ePzvKvF6cvGiQg4WgdXFDG/w1GI+k+
9gBOzFZf4V8w1v96mWy3aVchzkXZQ/jf27fFnxPLQQAC0yW3xlWnErH2rbh7DMMiJFM1jPIHrRft
8M87K4ZFi0KJmisF+PJ22KU5tMy3FhPhkOyMqLYPHmL3IKI7fGWdvHyQyKwXexgOQnwD58bJlHI1
WT3SOkwgyH63ode8EKtouQFsG/rcEDHn20ICoLhyZzkOchFvp8O3I59dpAS8WqoW8RqTlkILQifz
UDUO51GDLF4/GOkt+4EVdo19V5ay0n/Qbm8PNd9sd9CLYQwx3Cb0DsZBKM4a5kTFdCVmjAr4lgUR
nm2RSipTdtc80lcvv3uVbX2NUtdUa1Of9C+sMmO7ogBL4KFnR8o4JNDg+gfdpDm5mYdQ1i8CPeV0
o6TWeA9DiSlm48Z+RXzaVBfNeoKeJf5D9pMMK8vjNh5nUbr51hx6vVwPTTUPzxSDhPmZed+g2yEx
49NTh7FExykPn0qrKMROFNBDNiXt0OcCfke0FjKhlGgCXV4ZXPDdkDhG9UDutHvQ0pHKZpI4OfSl
AbAd+FPnuyuk+7mzwhkYOpHKe9VE5m8BPuGHbg+ttsJpTz1Vs7QkRe6DfD7ozIrXutetjvJ4n9Ub
NNxJT2R3C7lnlsK58xzJBrEx5HTvJnr0uPB+vhbsaji1cfsCl+rqMSWDIKYTjHZrhbjZk0+GUWRD
oDJl/YfnoYlpsxtzvYFb2Jk7ry/GUy9HDXOPlYuN0mrbWM+mTQ2X/64/YcP0cB3IBibvUObVKXEn
n4JxnJlw1Qe/JvughV5x64UVJTIOHRqIGScWzm2cKm7rjNn6c183qDzkkMW3jcIGhEinUj+zyKYC
XlhDz2Et0n6mMOWTwBNm/jVaQnOWwIim1j9p4KPjGzuXef6AKMrSfmRmPR9bGXn+D+XTRtmOMe3C
9TDQXl2puhr9I7kz+g0yTBUG7TTVknr7OHI+tyejvi+AVyICFFVubQ1kYMeu0Q1Qe7Fv+PdRlXg2
0RNDjdWFvIFsB+qpHVeJB5T2Z2WgwLwFH0d7vbZMy/ndwlmMVzaMHdCKsjPnTUTn9jf+DVSyrkQd
57bYaSjzd61h34c2cqalWE4MnIumb81BMeyf9byhtLqyOtO66Zhq2z7Ar1YrfJ3TqL3K2p8/WV7T
zd971y6nYgNyW/6o4Fd3X8UUat8rJCeQ2e3GGMCjh0CowHV0M8fpOqlEQTZC05cdaJdYjz7X8MyL
dabRSD65wGkjRB2OPiEecZMMJc+M2grYYZZpn/kah+YxFyXEW2T1uD3jtnF/UhnXgEHPA/k/tJu6
yYeLqccvGTj9OMiQFcQBL7P9U1fsb/Z5p1AJwg1aGEyR+Nw5MCLRNPXtQ9r0hnt0WtD/qzKZ8tem
TmoL6nFVaxuz8OqB39bm3QsCadVBJE0kqM0upkY52SDzoqWrsi9mw59X6AwULUiMctMpx/na/nIT
JJa/Bs2qqoc4q2L4MVjPB7j7nV3aK0v2zaHAUl/vimlQU4BzAv+x5isdmWOn2dUNvj0rv8/USDe/
Nc3pFxYcf1znCZYNxOwT1VyK0m614c6K9gHSgOWtjcQ2XppGFQ+JrTneNmo8yvqTKOHS9yJL+TDa
uf9cOPr4CSF96RMoW7V9dNsuEBfqEh1CbAO1oXjl9Y+9Uxbp7q0XlUBlHCDg/iFtRfRU4PxwMMNE
/Au+qdqgd51oycHgVdni/suPjVVXMBCoGJyklhPOK4sul6u21Rqo2BDC0vXU1fqzLxElrBVYFkqg
EExoV7iJPHhmY5rrDgpTDUR8xk1WtQvRhY6fZ93UdeR8K+To3XNSHQfsW32vUTlC0bRxB+7Dj0al
Y4QIAh77akTfh2sEoTv2T2cMYfxjMYy29FxRXJVpk6hVBNpDBHWs0lcNz+lvlUf+j9HR4y9OY9Jk
Ww5ihOIa/vhr6FNmH7o60yntovhxdkrsp4OvmDjyOPafNW0wIU/HelrvKC/NB4JiaBMYYRm+jNT4
c6gVffJtzFz91q0LQHPaXPW3sci8aBXPUz9svF4bD77flv/lGsbkQE2icgOv07pnxGDm70YTxOiV
bJTrTSgrq1/1o5v8AvZQJEFTuqVvBgN+JcoU9I/jXTUQVTJXSJp2I6B6YrybQTMgGuk8pLklBiOO
Ry9ZUdKdPgngFnEw0XLO7/04G587M8o/pUlIpAdty7q8t9Jasz6ZluZPccD+LmwPiNqi3920aN0a
M6uzT/k426epUy5wSm0qvlVhN37V49rOtjq1O7HF2tLcxGik4ODnnXXXTpljBKp3asoBTWNHO/oY
zo1bGJoI3LEsvuRtpL3SHzDqAyECinpe3fJULOyznBABeK76LnbkCrJkmZN7TdcmCOnyjysVYkPc
mwM3FxZyQmxQWFskmZiWvKWR5cB8rOhc0673j6gGIxsdjpXKQxPWqj2YHIq6DRKEXt80dPEh5KTE
IK3ytK1vzIRcEVKAkpjs6TKnv2m3wjcCJ+lsdWtDurhXHAjrdaoXLckEraR/CkAtucn9yB+3XkmS
/Y3VoyNJm3CJlcGSSENPyQ6NRWK2j+j93GHp9OfpZoQO+drDlPvamZQhN0QCdcQL2DSqfdy8ThBC
+v8kk7DqaRbq+RAYWgZunngQzd8laugfUVHA+KG6ZtxPJZZt0D+c/ohLcuf7Irc8RUNroDVgsMUu
grFlC8OKU5R4R6CnaIGVGZ3LNOQbP10rKRS+XdXddprXfNciXaFV1lX7akgKH8FcYib+rMs8jXim
Bco5uyXHw1ByeE01Y8wOSAyNYi+MKoxO/Bumv6o04mGCVkAM9iD3picvbtWvpetWr2Kntrtno+wy
xDRto/crXBqmsXeQfzZYfScE64llIJJJZq97tGN46FwgR5g1cmjPA5sWNuEBTnx1N/WVUx3jBtZs
0Dmma76O9PGTnTcjuF4jYxk2ftmSaFTiWH4dWE+6bemNmCRVNEbWrZ0pB6V85Eb/+VarmqB2apGu
eZ8HH+0N3oRAUFCLD2Mpp3Sn6R5N7qbXa3ICiKuyMBCaYbHPMxVvaDZDbMzd1nwGATuXmw54C0SG
nmb71vfn6TOusZFQiJFt5EYIdK6Hin0alW0N2dJe+n72qNFkNbcRbgNvVSEHfyDaBdleURvGbeWb
ZXRsjRoZpTkZVrbvs8h7jf0CQSm24MHZ0u5N0dfFcVizvmL2W2cVyuAVWuiiO4LuldSwO6OIEc8a
XhOUYW/sdIRd+po4hYawPSGW65lIqQP57hjyNsROFu7qCjhikJRhkh6yMBJ8iMoYFREINc6vYkoc
Ws5ozMtHx7INdYx56UkHKeqQEIoYyZpASdzjX/PLX6BnskcCJtgK2i6rzVEJnGS9WpQaGRzsk547
PCEyCSAlsDvtyXHwIw3VLgTxObCLmS1dXuMVpQkaZtAJ3Z6Xfu0k46AvL3WKvgmM7qawvFj/nIyl
azz4M8zYwFMyqQPd7xQAYDvOTtmI5ng9zm1275C20Zxgl3b065k4UJyVHd9vW81j98Xuer9de3HF
L3CR3j0VEorfF70yQoWEtuj4AESf0t1ttJJUFrNFssVBtCc5ZiyrbrynQ25lB4HAxEd/nMiYCTyu
wEkPjSKIR+gAipb+E7tsV2CFDXzaiy8lwSmoF2pviNbGkKflFpe/628QY2ifMp9sv29ezJ8cVIlo
Qpj8taOtK6r42gMUXoOtATNXtSYvjGHJAJXlLS6Wlm2KzLXHupzVF6/x8+Rko+DI8H/QG9Kajvnb
Y3M6rjKtK8obMQuRHSxr0NEb+SVPrjTU1N/RanL9VYoMS91arWQ7Q/0t1YBpZ2y97Kgu3M9gKrSv
8AjN8Nus6uauw/va7bS21r0rYYfvHYCJSAZfSaVzMdK8PWvb9IDbvousQzS0x3nIu8/CqMUq7DVr
q8vpdztoYvdxVeGdKgZWX+qAgiI1LfizwhBkiVG3i4yYpwS889RxTfQMp1XVSPdLGOZXirjvFP7w
B1LAoCKOsEE/97AApKkoPYb2wan8ZC+SOX3QZuXN67xxpmfRIPl2R7c+iaQH9EKuGmtrP1TWUU+0
+Ur97bL0t3D2mRFolhrWBViF5Vb4XeHaB3Bnw76perFNR+A/eLlIp4AB3HwjRfgH2v/QvVJyeG9o
CnFLy59eBIW5t0/agNNLr0B3DjgiWC/ZFm6ZgputT1mWLUBY9P+53KaTi2h2+/ETf+8RUHUUf2os
hjD8s0KSadVeJN0JQZ/WhWtBeKgbDL0MK9rUWr/ivJn2K8Wx1UB+jnwCUsRIx7NjNrqjpZ2PV956
Z2nwnFVfuP8k3KFEoPTtnVVfFJl3NdA980DyqJvemOUwmmvJGRKlezzhQxGxl8Nli5taHEMcDUNQ
qUHsM1sjZhmuFZ4uh23xUxbFS+Afuwg3oNKeEF5IJT1wkMLe6E3cN2sRJc4XIqCs4gY9kfGTcmSx
FVM8xQSlZcwf3YRJm0Yex4CVZyAPf6zcNBEnMSo53jQKb+9msvKB77HN0hVa3+LeUwPrcqAh/xq/
ZVVl2UE5e9ZvZEGhdTCIj3rSaThNN2U92i9Oh74pKNjF/E5Y1Myd74Rasl2E0TkFAK9KTiwTdcfR
tfHwnmWqAw5S5g1E6NEhhK3umY6PCcL2+TDFqPO3eNbn04TZttgaUAGNTYzt5GnyvT5+qrQQRSBV
CdqFVp+hrJqnLrzyWb8zi6AD4G8wI3Rhz32OpulWZN25VO7mod1VqvDrtTZq+hHlW5VQZErHYfPx
a/zOF8SQEE2ANFOeNM6+oNbHCJuVCo9TL8U66eNop2xa+XFixUdhTOMOu4bPNtySVxps78zSPv0u
/se3a+Eee/vttsaI53ek3ux3nbfNwyj9jg5rCCaA5IcecuLiPp/lv88YeB8pii6z53Kb345qChlG
S2kJQgCJVN/z3Dfj7UDQ5UoJV5FRqkIS8Howo9t4mv1rGIr3bvfSq+CvP9EAZxc9aePcub3GRWdj
uy0Abpy8cVIPtercYtXGTfgzSsp2X7DBlVfWqMvqLJoPH1mNIXQUBefiqGKkysjZ3zlkPYdwgkjI
1l1xhkVt5reqSBHa9XI1Cg4TTjI4t6g+8n+ugjMZEwpDp2Hh6JwrGqBrmySAevYB3qPYSvChhzJu
bjIXd9DH7/Xl9EwQMcFBkOygIdHjX57EX32F1lUQL2aWhp5y57A1C1QGfLkeNSUZI3a8GWSeZEg+
G+yIfp2l9ScCebt4ixXHu1GDMVxrsFzguCDUMTXzDFiraKGf98iA8BcGQDxEvVVt70TD/hZ9rRbt
nNyfT/CBm/QY0798cPO6y0+9jvv2ZBWONZ3kLOQatQmH+cxImg0OifDaw7n4IPl5fItAhlAHmfp5
iwJ2DvlkuHYPTlzEt7WgNrzCbGVDIZyMGw0V46rxnGT/8YO6mPOWUSmXLwoXokH9peX213OiuClb
2Q/eAa6E+wCpdbQCUan0u2XhyQ9kZnlXRlz+xDfrJBoddoYW4y7xCec96THyvNAbCTwliE+AosaR
tU8mPQxi5p/yymDLa/Z2MJuN0RKyzFx32ZCmqdQCNzPjo+YX1qNqzfkmkwluHoXfjZ5w5P6curLZ
YQT48vGNvbxMG4+zh3QF3o4gnePtjY3oF4CtLNMj7qyj58rwFaqIvzUNuPFXPuvLN4ehqIsuOF6e
0rmmwCerna+xT495NVDkdtIB8WxSr43IFa+zVW4GgjWbK4O+c2eXtiGC1EV0CWXn7fXNrdXS1Mmy
oy0NLQ4aJxJ3jZvVpziK8hmqd2L0FKamNN5HJDQ6/7qQIGng9dENvmcT/fvy8/56b20dZ6HyLDhG
avFEkicNO5DGGzW73Kj3aYcpNejscNhokTN8/vjZXl47qKc/JxxYT773B9/11+DMGUrMdL0PYdTA
BBGVIUlh4IAftZE66lpfHiAjKKy5KLR/fzz2BSaUHS9aRZ/0OizSzBNnXyxBmuZUSXRb+lRMT3mU
NcVON7qR4yxU/UOr6KbdjEWNuqSNsTk8Q5hBHVH1S2hb58AlXltdORTRaoaYl383MLyJEzifSN9l
sjH3Tp+N/338oy9nGfYZ1sLtgozMenD2MVTEPFFQtSrOS+GNQ+Xnv6mKu62wm1/D6FvXYHyX3x7D
2dwfx2KOoTX59uUwhpH2bO1U2GQQMVpUq393Ys62HYa5NPj40i4/PsaiPcerCEOR3vLbsXRoPemI
sfkQWUn7mPUdhBdd+5ObbpBvsFFkBX1Jkmm4ct64XGG5o+iImLhNhEtIBt4O3KMuZU0lI7Xx5TAe
KVWLTWcWwMs5d32tY2oBDYLKInCxB4VBWmrta1MOVPGlH0ZXhD8Xd5yPAGUYdEhaKShpzbc/psJN
NfPNmQejdKaXlj70vWVGpn+QvjVcC3C4uOXgSpeEN90gbJNTwdktR3hN8GqJ7IeKoSC0NusaY5/w
4nkHDZsZGVNOk2FGJ3o+v4KYvHiRPWbZJU8PNSQr2HmCed2VdVJwbDvMzpiLQPDt3JoFDb9SDPdO
5V4BoVzeVoZDsoDfD6YmyuG3tzWC0DpSqBwOTeqoddVN6QOxZuluVDi+/vE95soWORMAIVQvzKpv
h7KtRkL5LIaDSPR0Jy0RbtIM7ZKMqB8DKhF30sDy+O+DIhzC1Mv9pIxxNi8gBUHXblvDwe8L5a3j
wslx7uWkJgV0g618H811/ZrWcrwWa3kxhQM7YvbEYk6ByoLN9vZyK0pgrpf5M87EOXyx5kh8ogZO
MLsZDnp7nBLMTViBpCZWiR8mYvuvF/5HM8buAAsBL+bZhfdkL2iUJqwDTDy/DjrdBZJhEYXWYVjb
ZK18xVLdXZmqLt8mVI4u8wWKJjRG54W5ZMy0FNWmfSiTKjvmhj2YK/hjbrPSKNqF+48v8eJTAd2N
NhmND7AjFujlCfy1SBLkR5fFcJtTVVdKBl5S0RaMopimLLkqr5TLucP/PKTBZhY1oLAMnu/Z8S4p
oN54hAWfkANij4ZxRUMTwys9IFKxo2MV1d2Vq1y+wDcbTELmFuTrImM22QydzUXIzouQF6k/6Vh0
DQyQbtcfqo4u7OvH13bBl2SiQzDlodQWXB+tyrf3s0FP4aSpPp7SGl3YIdFap1gl1MOTX1E7Op89
ux0nfzWPKslWUHC8rzrvr7ylSZU+0PpWyc8SA7ATgH521ZXd4OXDdpe5n3M9Rz1Kome3QWvdYRRR
r58qScU3ELgbAoE445PXT2ov2+nh47tx8fmCIOWUtOTRUnOjovD2ZoCqI7ZqJPRR5uPoHlsSr++6
2v4N+DfegR4w+k9pbULwGlS6+3jo5Y9++8QBtSPcpYoBOAHG5NuhjVjZ+BXIywYzOMDGkPj8ult7
BO5zA+EpvnJnL1+w5VIRelPdprvmnl3p3JmZV2EMPple2VjP5Pzh1od7gHH24+u6vKXUZLDI4Ri3
YKqffzxeYdPsdpbUF3Y0ybTp4AcBLNf77EXakzceNA5uzSfpanL4iUmy/Prx+Of1EQCZlsVM/Kcu
ZLjnSkSddY1oKCs8trqot2E4GWvqGCW4HcBnU1u76wF79w6rJeShoUs2Hw9//gYvw0MaA9QN64wN
zHJ7/pqu0jBvVWn64GHMrNiVBYeIzJDYMz0vfhma2L8y3vntZjybgh+1Yr6WpST1drwhifSGlT8+
jZEmv5qZsAAK2mKTCrAjqxC34ndFBPfO0oY8+se1/s/YSxmO5d4i3u1sKsnGWmtDwdjgOFLyGuP6
SBuNrrRbzf91ShbPY9yML/98gzmmYnz6s9z69tmSx9yWelPeJKckZJYLEnRxjxYmM4CII0zJFI1G
dGU9+HPI/vtb5UIJcoYRiv2DfYa9PPS/HioKTzoH0ZyeoHfGm7aKQzIos+7BdJNu7YxOvgfaVq16
kMUGLC5Ej27v+Ffu9jtPeim6ofqHyMiyf/YjUrRRdUvH80RUrfni0+u918pRnrzBQuRoh+l49F0g
aLaP2vfje/7nGHx+Azh3oX1lb4cg9Wz2aFGBGTPwvhOgsjLfZ6gICGKNaIjCJYuqpyZHE0j/toH/
OlfzfKimmO8rizTEF50a8H41Ytr2Ewo97AmgGiRc58ry3BO9gPT70Mb/am9ZynM4OpmEqBSzzz97
TxpjzvjGdfIwc5EP9yl9D7gAXk6DG3FhtWtc0FuP0tLgyn98t5ZP7u3N4nSKz8umQYNR6FyC7Zhp
66UZ0Y9mqRfbpi7w3GsagsjATdJu15Z1PhxTq3GuZSNcnOXYJi3nVI+j3LI5c5dF4K/3tMtQ2USk
yZ84zdMqBCqVa7jqKsFZJop05Emu/BGNGWoGgdI/cBrhoFPy2l8GiexXDh3v/ho2bxTK6YXwzp69
sK072iRraOSbeRybA0PO85H2FNlldl9VTzVls+40ZQ2bDWQQ31I3hn5F2QFNmYEk4eOHcvH10Efi
HxxAaLcpJp+dS7SR1HBfdNFNQnDcs8jn9NCS+hZg2M9RwmTVuBedi8qgNK8hvS+WBPxVZEYgqnYB
QcJOfvtU8FrWvUX14OhmpfxP9E24JQAHGYRlDieUiNcsZBeXyosPhJWtMu5XluKz+24AYJwLc8qO
inzCVayUfW/XpXE78xt5BRbsmupe8J3H1574xZvPyItnh7xxTkO8iW+vdMQE2zaWnx/bkd4a+a1e
k34y7X4akSNy/JyNUndX7HX9YeXFYxGvhwmYx9YluHY36Q1iGWfqJ3/TZEPhv6TaqM+7DCO+tWX1
zmkGhyhtrk3v7/1qegxLPBG1a+P8q6nm0G0Kbc6PE1gIBwiFEs4jcjpPX6Yxt/1JXoIEpgmUubrS
33hv6CWnlOA5YVJ7OTtpVPOUhWUX5RwppH7Hs5HJyiSQ7UkDFJOuUET/Jr/vWujd5ZfJc6LkuoiS
Kf7Z58PKEAV5400SMJc+mYGpsnLnTUX6iAm+gNlBzWvnNG6SIC8S3l1GagjqdM1yfjoNa9/HX+a7
v4YsFcHmhTLbRSXSFvRDvNnJj12rxdRhFuPcQF7sF0tjWQ5QPYiFieLPz3qmiL1B2NumK/SCc3pP
gnx3pQb13uezBJ+brr3sY88PSE6l+kGXujx2xOElTjtsFv9uIMsQlW8fIbxxBTAEPRZI4z++Fcsy
+mblQO9C/5btFAIaDp9ny2yOskBvgAwdtdiu905slBMwefeH1ZbR078PRT+B2jvlp8t02LyeuyHJ
MHko+DFf2jp6TqemvzVDJ7yyeXjvoqiyU2JjKVhWp7eTAtDHGjZ9VB0jTRfbJX8aJmCMLVhWC0T9
48u6QNNTxad74bEh5pCDv/VstBpcoy94n48atoaDaeaavS7yNvk0xVlZfiGzr/w60Rv3PveD0z2Z
Cxs60Kk27iDBF5YKqs6I/tNAl1snK8dDhjY+hZSRkJ33qpzBferNODO2qdGa+uePf/w7bx5T0NIO
QYDD6dd8e6f8tgWeaBrVEZmxCV3JlWo8UHaI7pTWGFBQB1N+nsgNrFBgS09defHfeVCcDulosk5h
Qz5PnsBAMBMqkVXHrpbpfR9L56GdW/XV0JW5/9crZSCsnR6A5uWBnC1RWtkMVjsVwzGiJ7TOOjRO
WkE/vTFFfqtpTnyrd/NTL6Jrp+7zY/CSnMBEw/6MAxrnlrMdUl0MuhsCfTtiG0puZO/Sc3Is17py
Ky/mdfrVyEqX3gGQHXF+CO28xEmQAPbH2c2Nzdihly6iZt7hJSX0oGna/RjVLx/f04uDL95Rix4a
2z6KCggT3r49TutmbuXY4B6EnqAd7PJ6U0LW+6KPCBbA0pTuQ1k1NhTQMGIvnDV59+vjn/DOZbPn
4HrxQdOfOTc7tmDSYlT9/iFyMURBcMPfYoh5PqXEdWarkgZIkPfQQD4e9vKhOmx2CAzmollIzwuS
epGltmKDeyzRL8eBMWjZJ7MDEvzxMJcLFeGotAspfFKjQwt5tlprSQX3EenmMfapoD1hYkEuOUPH
LJ+b2TdAZyfEXiaBAot4iFpT67d+XBRfPARbZbevemSFjx//psuH7tHCIOSbaguVvT8/+a8df1NN
PiY7bTjmvTNC8bBrtKNWNh6YZAozwJ6SvYZpqDZU1aqD2VEZ+PgHXN57fgByFDa2WKLcc6iM1oNU
7O1cHQmhM3+Zk2aCwM+t+Z8/KM9btgasH0uCvP4/ZWe23DauhOEnYhX35VbUYluWZceOs9ywJpkM
930D+fTnQ85NRLnESk1q5mYqEECg0ej+F/kz/phnZo/N1FbO8DBI0kJmZO/gY9ydXovq0e2oDUpt
vtXERAbci/uYChaZElAKlDSIy4sjFVcdGH9bFw8Tm/aZVmNV+XwMFVfxWkqKKVQl32KnM1CVAo5G
vqhJqDaNkWkbWEaobwSvkvjJipXooRjMAHNfOImQV7DOIdNL29bZ5poIVB9JO6S1GtBoyEuDlzPJ
wlpQLo7TJK8qXKrSF3mnHTtJAgBIItwBs7c5yM45TlLVa+pOHpBg9Ahn3xm6/i3EdpW/isy6ekUT
skEOb4xj881ECLY/c57cO0TgU+271vAU/jUPqMT7QjFG5CDjYbQf8U2BNNEIu7E3g1bDeYrtSM13
iKl1bDKl7L50QVi9Q2zwqofaKo1/qKG0E5plRY23KtAhrdjastnnVzVtUwrSfXaoBEZvX0hBlV8F
IqTenez7o3bGsmBq7Xbql3bIxX9RKbxHOJijS9Fd61wkcp3ZOwxqzyMmtLTh0ROxLq2PguazmUzp
G8YqiQAhGHgoSg+tNaAM3KTiUAJQewPrD1ojQh3bhF0jeqo41L2jL7MuAv2Q9GYifqUJSP+dEOqQ
IU0Gx+MeRyzgbK01ItHcOIZyQpl1eE0Q/Ku/xaM3PAeAFoNtY1qVvhmcOZzPFc44cJH0xhmf9SpK
FahFRvwa8NxK/dDGhnMHD6t276GP0muvk5yOXBtj57QprDhv/mORUI6sqyIq/D5xJbkhd9zvQZb1
5UpmdoUBoDiCxBYyG6Qb1CuW0QOVFGGTauIPbozqOzSXMIKPUbkeHsGt8VVHA2jylQR+zMnIHKEH
PuJUcoNVvXrOLC9EeT7oegFYgubGPu+Y/X0SzQZkVly1VfRAPaOa1+KwrCsujiW/lnYQeSsv+iUM
IHXjcJhUbFScHr1lGxDVAEA5KdFA7vvPQeyITzw9S6r2Tf7U0sK/Q91Ze+hw3/1u5co8/W3a/tum
mZue+8ckEC+CExT0ArEnu0FYGFBOEpiUViZltLZeqE0rd911LZKpEwEpuzIcQjqL1AkMNeLLTtE+
cLz5UFw/EDdKs/V+ghccnnMN1eDGpezsZGX+KRJ1tA8y2zJW9s5VsgguQAWZZBD4EXNZyjV4vBv7
IWhpcbaTfUDAezhhSBnvMqPUVoaSM7r43LLcSUmByg1vCDL7y9ivUzMi4xgRvGj0+iVLCySrh3Ai
MmRlVGv+UEXV19u32lUig54yNRsWmVc55aLFTZ9VhQPuRq8fTC2yXmCMlfe5mignvcznX4oSonyc
VunavpZ/68VEMYSl30gKTo6BLs/i0yZDoRcejL0jhgoogKPha3+fwR4hZWgn3U/A6XAkrdhqG18z
zenHCGE22k5zp8RSml5duXOv1p3+FEkOFRFYPqywzD3+uHPnDA/VMHSsYxvOxv3sQV7tMlPZanqv
IP9IG/b2osvvuJg+4AQax7/RlVduhfNgO43ZROaxGSxrx30w/kwyvdH2Mx3mcqe6bfISRnGVoHuQ
Qku7PfrVJ4f+JZsoKHJy+V1pSZlTi4MVpgjHwOIQ9/S/gYM14xE7SLRzKRvnz6ZXKmuKKx8ssovh
gY4UI29+vv7lIlu1MNyhd/Ujwuaen2tu3LxnJIo/sygs1PcE+YZPtyd6lTJCK1EBLWhksdgPLd8m
UwS4R/EC7ejEk/6O9AI4eZSnD+3kGD9pqXtAXmCzoctp6geTZlm1An754Dt7DrqHFsU2qQ24OFzh
2Kb05gzt2MRh+TUXvfGKCqCCclGp3KW5UO8zO6xPoDi7euUjX0UtUke+L60jSqMAcJahpO9yqi+e
dkynbmo3wDXmN73x0HENqVKuoFKu50meKr3l5HAguuSO++P8mEPcBvOoangqBOEXq4RG60M4M9D2
D8T8jRq36Vd5iBZL6BXhGmT1+qKQafIfwy/miozTWPbcBEdChSx2K+UurdUO22gy7G1BVEVasyp+
1YgqvwI00Md7oYtk5WN/tOKSkQDqgD/0Ai4XYcoBohSCFRd94Pg16swwGnVFvZOKU/HK5/1gxWk0
UP1G/IE38NKrMcztXLVrCO4RrFcD6LWLAH2Zh/f0Iu0YfXCz+xko6RyfsqDs1/Bk10cZHhFVOwD3
PFWuSQlJNJVgIuyjMgeYeoQo3U7bqY9R6aiceBtVurVSPv5wRDSF2LKUjXgdXS6ua6ECWVI6PRpF
Xu0ywJhoNaiF9lJ5jb2DH6ff3Y4dH3xNnvdUmLiRaa0tv6bZa4GKMbFzrLXMOxrzaOS7XEkDFb+L
rl4Z7IOvCaybliPyN7I4vDg/tqJaIG8d/ZjatncWRmq/IiI8P+jDXG9StUDfobPSGBpq4Kw8/a7m
SWoFOAaTMqIyVAv50/44uuOATnGTz+UxKUOz3aupUKkTAdzpNo4xF+ru9rJefUcK3+xYjqREeMMq
uBwONaqe1EatmakUs9SC+B7cYnrExSu6z5CL/9uVdfDlgR9A24G3KLjTy/HsJnFCSLLN0YLeua9q
TiYExA5jYsPZaWWqfUmVKP6sZYPxcnum1wuLppHUdJNNSiADi5zCGxRrsPSpOXZJp7+o9mycUyVP
/QSV8jV1yKsbnVm6slsvX5qUnhd9tygnsnux2Rzpvrn3VtilDw23uW/VQ7GZYbzXGz2p1yrQH3xL
xDAlxkZKAPJhL9cWSl2eF6EACp3jweUj+KK8NagYvA6oY+9w1uhXgt51oHfYOcDX5Tyl9qxc8z82
6xzFrq0oWndUAjP7hKR30Py0VTR0eMzZBVU+lA/M5D2wrPxbmwdJc89lFUTexnXjksbO335hg6Iu
lSheKSj+LiusWIZwtCJ3OjYILkEMlDCFcPpJ2rYWb6/rcQ44RMkN5iKXr6HFNi67vI8adLCOITWE
/F6fQegngxrUB30sKOwWgiL5Vhihs6tnW2ne1Jl0Bg+A0pymDXiOKvl8e/JyxIsUll+EdIEGhBno
K83/y09RwYU0IxxXjpXoQhcOhdZmiKjwRDrOFoZifgQKLfbDqIi7Q8HL2327/QOu9zztD6IWOEL0
j6ivX/6AKXenkN6ZOJoIrL8L1+gLnw5MZt/Ndayb+xjE2/jd6lxjtZggg9Qfc+fSk6JzcKPo9stm
3mLjE7A6i/dCeO49q56PmcMncI5p34Iv2CiYbdWFn49lmP4jegSldmE4l8knjFZS71VLGrf3tpVl
QdGXU3O0lYi+3Cx8EtQVydpN7ND5jUvJZCGHMIdgPIcoFJkt1AaFh+MmjrrWuXNLZTyD5oJTRmVe
hLa2mwPqu9lmrp26vFe6qOs3HTFjXju+iy3DarFlSJCIGCQNVzpvwVx4CvZ2eKxRyJs2IxXs9i7K
epyHGtsZj8NkTSdLw5JvXw0T/LHbG+Z6XQhSKmRjXvHyGe8tbtmW5qrGuuiPtWtUh5zPYHMZwHD8
ORROeNDhAmV7b8rSNN9k2lhUEAUSddp6XSB8zahWCWyyWvLnPmJBHElJkdcD5Q17sY+KLFWCSEkw
zsRL6A5CZT1tImxi1q6HxTuIhUfRlEaJC0bQMbnlL49K1nkTYlKV8+hkCsZUZu9gBzpYKcpGWQHA
bDfkRWn7RTx3+Waa7SD2a9E6+d/Fy///DNm6oOLwG9Z2+TPw+J1ro1Tcx9RCTGKTK/zoDcJX7YBS
ENp3K8NdbzdmTZMUooXjsbiLS9HLEN0LhO0+9qaO1E06aeW9qQR4/pVR6tdZLLaOotmo4mCCvXJT
fTQ2xu20NynmGIDZLqca93VeiSFzsWOmqn1fULqiDRWM+n2UNqFyB+8o9DZRPBWvEtq1hotZxEa5
0sAMIChKoCSNBBnA/rgnTQwjh4kH6aPS5taDGQ7Flohl7WdFa/1mmpS7NorX0oEP5gyXDp4obU6u
BmuR8GgEfCtVO++R53hSbzNAvqhW9dW0tc04OYbtiJcFJpUvRjNq+srh/mjGvHZBX4F/IzovFhx3
S0iFFJseOabVDhWc7G5KAuMEb+NLW0TDjgq6u18JKFfnCsKQ5COQRPD2Bdl8ucwg3UIxo/tzUtPQ
QFMsMVv3h6EG2ltpmXnGS3vw8k2sDYP9VqjpFH4VTUWDkj5M/Jy7mfWK3V6WfZrnAWnPzAony9lM
winCL9DOgqYCTDxrve+plRTClXqSt2dwPQGYFGwQMCDgp7jFLycgojlD5DayTz02vDBIKq110LrD
sFX1ncTIq7cuN9SOlk0gaAWB1e4wMWp7AyHE279kuXnkI5LKG51yIqIN5Ofyl5SewPaJKvhpwmMJ
S1JPmWHgIdaCOBASXuOhqp2xvcO5Q82/63Hl4dZz+xdYMgr+GY2phyFRQm+Rd5BKRrf4mlDHCjwv
a/XRw6Ul3PZqXIV3cwJ2bZP0taNsg3BOjwkOwOE9VU3tM0p3BJHNZLSh9T6WI7IBfurR73pq8Jt2
kRIpSmf2W7XGoGEDu0Ngf4G2f3HGtcYW+Cgx0FsVRpG9yzRgpQj6q5HxkgfjbB2EGMRXq9J6ce8E
vaqibNj0wyG08nLYhWaE6XGnq+G5JQGO9rCH0cDsMg85WteYs7bZFMGgqzXtq9xFBrQv5IMOSiEW
ez2L5yHv+FbxHuuqDe22NN0qVuvgSjYYFkZE5jhm2kumhuK+CdG3OGtGqzc7HHANc4u2b+98S8Z5
flMjYF1IdEB7vrv9PZYnWkcGmSj2+4FBrXJZdscKzYnwbI8eQ1xBtb2lD/U5rA3lqcUjamvlCMJi
JrJaM1w8aoAcy8K7zLbxJyOcLXYB8m1j3lqV9+iit+mXStret0XJHItJ2C8pblB/2V9gRNIh3vUy
PJEGLP3NCy8xlFRPvMe+sNxtgObcS49825Z8rGpXNvlVDsRgwHRBvDA5l/Mmp//HzZAKmkdtU0Un
QGGzhpRKDNQrotVqbGYafxMVK7V0t3UyddL6y8FC1OkmNd3GVhQd5SnOVk7+9YLzi4AB0WSVa7A8
+cj90hwOx/BUuI31Ywq17DMPWBrRrcR0Ive2VnyXD4PLc86AhD1sWmipWUs3AHIhEYNICk+lZXRH
nWH3NPziB3sU1sqtdDUULRykK6QiP4Uy+vmXq91HQ8ArxNYfGwB/T70eiydIbDH2cEid3j4u10NR
zpWtTamTT36lXw7V4E6OFoKGmt9UlbvJS7TEN7zGOxHHJmVlsKtoLeUBqHXy/FEhlC93kaoj71DQ
3TiG+DDuoAgDg9fK8QEi/Xyoh8o6aMoo/H6w1srayxuLhyb1OI0+FShWqrcypf5j/w74TveAmuxj
5sVIpXZt7e2GLkBMCT3jLt0oFXoQo6L3m8aMxDevmJzn2wv9u+d6sX+otdBIBgJiAEK6ynPqMLXr
dNQaniqQwv12NnADHyMj2FZ5YDxPJZqqm3rSqogHFsrOPtz3XNmzkJTJN22c2cqb1ttVc8r1QSPv
z/oRiyyz1K2Nm1j0zzdFZ3vvHW/pYmMANnkPQs8YnJUcdfn64OUK0AQKGnUjYC3LkqoYm76qm6w/
qRFqW9usNbzsMaynfPrn9opdnXAG8oikSE/RaiSwXH4zUBc99dmwPVEi6R76Fl/2Jo21hwDs0X89
cqK7vx6PO1wi0QmoEii2GG9otUazo/bUD3PpZ2aQ/8OFrE9YRObPeVXaKzfV1dEDRQhaSuKSoMxc
K7couEKTk3Ynd66nhza20asVdjr/w/Ovf7s9t6tbUY7FrQiqjxBGAL+cG2AYL3FbtzupdaOftEQo
e+w+giMC7fq+7S3xnx6JaWWnXA0qdTlAm1owvnCa+g2u+OPQSandERdN9RQ68+wjF4kxEsjTg9ZX
YOzA+Tj+kJbpisnI1f6Uo5KcUs6k+U+d7XKqqDnreLZ26qnSZlCFihVP30AaRve3V/Tq6xErSf0k
bwHCO7WTy2EqGmWmoVjayfktV6wXZn4k8tkvOtLPf7szGYvWvlS5Z1a8yC/HMlXS6BhzyZOIzeKB
M4DynHQ3tOLfwq52Ub3//eRk4RBLExzfYIxdDlipMcWwZNBP6Kl5KnV9Da0FNHcj5KTCcW2fLPX0
WTyKwaTR8IkdKGnL+uzkFnXqTFb6NAchgtBJQ414K7ykp+crBSLnuja8jZdYzXtZ2elXUECIW0JZ
t5FO82DRK5QcVV8PRffJAK5U+TnimGdkS7NxQ7HNUb4PlHtRRwvKKvvZipytODVONnwnPw3yYp/1
FR6bQ9bn78i/u58aYZAKI6IIBwA71bj6AjBWmdfY6b/puheXAl1eWQqUdExWe5nFBE0kADWE2gmh
OLX1eCo1LqZfNm+2CW30yEWocvTMMwW3ENJHGJrPiVFhI5yYPHFoVKIp9NAgDavfpzFy2L6WWI7Y
5HnaIvffUsP23Roty/dyzPOo2DW00sfHPBsE5rlTWKPYurFivew/lWhki28k/Fq8DdpOKCvR7uru
l/1slbaYLEcThRZlFSJBO6YVicWURvWrmdg1eqnI+N3V8Ab5ALUaNneBI0vADRf1vP/bHU3jiASH
JZaVvGUtC9Sdi5BkFZy4RkswtnqPjukgMQu8xYGS3B7terLc9SRWADVoIxH7Ls9PrTkSZVTqpwrT
dzSIs2jnmKiwe0oS31luWt5jfI/bc5auCa8tex2yiAtOjQnCL6KCtEzo7B4v9T6a9ZPdhckRuiG+
Y1mEtXCC7NcmqkfU/apOP3W1igLN5HYbOtvtWoXg6u6msGHKf0zeRBJ2fbkABULiZp8M5mMAdODc
9lnyEsQWZtRpOfk6cEhtZcWv7hpK11IIlXYdzo3wNS4HHLwS27qpi09ens6/6ib5Nkp6Uiq6wIfE
bfrJnPylwBYxGSAETXR8XXBYQ6fkcsy4c9Hvb4PkNJZKfAx7Yf/AgPd77HlrTMGr5WQkyoIobHGl
sbSLB8FkBCbcLzU9zXj2QtLWgqreGsU42ZzesP+ORUe3aqHIr78ITYwJCwoeLXwbUobFHu6rocWJ
IkhP6DoU93PYK4CbxnIGgqqEK+nJ1WUqx+LAGFTE6Iv8VpT7I1MYIjxiosROTyJA+h99B+0fQxmL
H0YRD+nKZfrRWIRbiavBnRvO7uVXKwHZ5qGppZzNipAKN3wbuGp/n2hKsiId9NFnwybKJQvSyZeX
nw0vcbqfQZ4RdCq57Xv1FI+oylgIz5c7pK67NeLa9TEAdEDEYUxyBV4bl5NDISF0ANWkJwyuk3cr
Ttx3RODaABRw0nH60T/ehFPFg/12wLsOO3xBjiBgQKrI3GRy1f/4gpOaZRl8W76gN0T/4Odu7oas
xeAYnHC3r6bJ+W7jUxv7eWLO34vaEe861L6Vb3v1zJO/gkTJlMUR4Jfyg/zxK/rMsga0vFnwXhXP
aLifrKj+Nw0Ryr5vkHXYYFI+G2jog0+kyLVWyr763lI9gmIypwbJTTRZLoefHeEpyKJMZ7PLyuFI
dczsdjXQ6dqi3KciL9BkgxW425XFv/rq9HapF5BiUyuEg7746l2HCUiDrfzZSePatTdFraSvhlGD
ovLrphrKAahkBBKlcybtkyYRqMcysPLMtxW81fwpcJN/gdCX3WbAKcizNryjnfHBya1senRQ5TGh
9Dn9j5XfLYPyRYihisKVTHImS+HUly7Xa3QqCuBD3T/FcCO25TT1NIQjePLItxswcTF58J1WCY6R
pymvcVp6B7RAqs4fgYKovmqW0VsXdOHKLloKWOIaSCmPfcxDkG0EMuLyd81W5wWlMgyYF0G23Ygi
yyI/6xRbGt5gqwD4pflMdobx/QaNtXrfVbbZbkXbuAnWBFUlXhAblr8w1r3krAl8A1Yi5tVOp5BA
YOa1Sp4OPmVxI8Rlb5Zql6RP6iQq148MnVJBbyVPeQtDblsmY2vukUBw4amiJtIe7Ah/qL+9dO3f
WEBKVJAU5EpdrpNrlbinZU33ZOe0IPtIj39YSa3iR+8V2tuEYfq2MJ35y+1tcz11wCqQFyFSUyKD
nHs5amf1DU4gdvdUNm2/F3Uw3NtTIhAnpD3pYNdeWnmyVabKfalsZ00O7oPRgQ6A3QCGRHLzWz3o
jxBTBtT7etXrn0JPpeTYjWq/5wk8Yt/A6zv8Zyij7pnKbRX6WIMK1OJraqIvt5fgKtDYBrQY6p8g
JykcLOXKStrvQM697gkv+mDvKlG9YRtP/7qtFvi1rjTf/no8iduD52M7aG4vlTUarJIz9OiScxuU
argRU2PGvlek1bOWZ+UvO5iq9HB7yKUME4cQcAYi3xRjJOr76kZxk5I+WV+cQ9ko3UxlMIXKhqRS
MZDd7wN4glhuNhy7CsfHHcZcdr8n9W0qJOCBy71beqgPjwYiFzF0EbOOVLESKOSldhG/oIXQLIXz
RvMSrO7iEE4lWgx6PcZnvZ3y/Em0E1qYRdMH72kgpnp/e0Wudx6gFVaZi4X9Rznzct8zfGIJHLvO
GJNPGw/njIh/W19CnCFe6879RnEaqno02A9THavqymH/3TlZzBaICjU5jh1FueUrvUnyBoTIGJ1L
2CvnFNV1w7ehXcXPwg7q4BQJc+rfIxj1xdbp06R6iobUxFOL4P6tbdIpuEPU3X0noDWhjxqcFwL+
5Dm2z1BHx/NuQjMNGSDs+zaVSCAMYZehi4Ob6uUzcy/IQoFha5tWLQ3zqWCfnygbJC+51ygavjNx
8dLhhOIdamCfWJoLHFa2bZ0WxS4ojSwPN5XRwgfIKg1d9TZQXpMy1pMX1A27H95gB9EbCNV8RjwN
xalH7Phm4kid6m+Z4gTvUtXXeLBnMeHYlDlB9ivs+7Y6ptpUGZ/xiu8m3zOyxthakRkG2xb2EHo/
HZ5G+zSVDx8Fpne1nyg/iIdkBMt/rMFdfKPWUMW+hdlHe6/AccLcDpu75swWKrW9wP0LGd3Sy+C6
KWHrfMpGtYqUv99dPFcNqU/M25WL73J3cZkUDdo18dnquvFhakrxpoNNfgzQXOP0mW39S0lra6I6
o8X4fUSZ89dXmkRbADjh+cq9a5iXv0BN1Z7TTRZD8aX/1ChZ9BZFebdtHDUL/DYrWj9WVPPJjKtg
T1lFXUmjrs8Xp5huP7RkdhGvkcvxs8aZaVzpwVNgRXGzT0pvxqjbHbFB0910bsTGa3C+/Yp8eH3q
4fhmW69153RlGX5D4C7PGQ8uYiy/g9CnLWu1mWVPM2628TkucBHbwLiI1Ve3MdrHcRxaF75wnj/y
BnC+FhBbHoqizL6CGg/dTzOXv/0lS6oqedOCvLS/WRmNsGOStYq11sy5voPgMP8uX5N1smCLa7hF
UIr3Bd1VDczYw6QnQeNHOVfTRsEJUEENVS1/3o6A121Im66XRKhI8TS4GYsx4xzElecNxXlogafu
FHUs3mK3LZpdOeQ0obPIgjKJdHgbJ5/nCCdiXy+U8TRqSQ2rQDHC1Pp2+zf9hsxffC6ZJkohM4Qi
DJTVFgfHmgvkYcdce27KJvOeqiDqu+dJirg+osfcjlukmzx7kxWmF71MlrCUk5NWmHp1ajlEG71J
ouwNNHU5+mo30H7Ta6VLd0MzFek7gIWxOiBMPnpvouqncFfSaHlqtEkVn6Z+zsW+CoxQXXm4/kZw
LCYlxaxw/gUfjBn54q4x6j51+8I0niF+zvfqFM4/3b4sjFdHD8KD0dVe8iWua86lF42x9+DlVpvd
m13ffTFwW8u2ERDtR9vMTPNLk0X1ozNSrjgAte0VfCzTIf/sWYj1fsqdQVf8pnDyL1mgx2vE9+t3
qctLxeBAURriHb7MlCIbwX8nz/qz2jqtDs7CwA/WVssy/DSMrRNv8PLzors8tka/rfTGfEkxAOZ/
EXZX/W2A+f0o50S7NGLoTyx3L+pNfYGE8Bk3D0e7UyIjfJrjunwIAEb5aZHl3+rAwLCJRcE7cnT/
UnoPvrcsRsD74OHwQXVgCJKS7oQnzmYPwnwDZMb8N7eb2PJHLSxf1S4aV6b8wfpT7KVCBipDKgIs
02Uj8sgVwXed1Tw2fqjj8DBhDbCXAJJNwlsc2y03DWpfc4LyueV1e6Jekq3cbUsaLxPnV4BakPVB
mjbLB50Qem10vETOqT6jj9PXtdltlULoD8rsZaE/KIUm7tWBwnppTUNxNISboC891LmB3ScRWfsi
lNlITpbdDeZWGVsp++5lCVpA4F/wn5vwK70dWa6jnVSbppxBLReZVULL5YWktQHUYXi857atYD1k
+vCDSyOfd2Wvz09BN//Ea2ZOt+rQODulVYTwYV6/KIhLrnkmXAV7INMaOjik2lIEfsnzN2MTdYRU
LmBlOvsocf81y05/U6FlPaVZW3kryeZVAZ3xfvdFoJYiMLCsaMyxowq9c6czMRzGd9TOz1Xrmgc3
1sPXCOP7zSw8zofTN9bX28suT+FF6EPum8iHTgjkTrqz8qf98cCjTt9Qux7s89wO3fsQpG1MpyTU
nF0Qa8qz0Wb/xaXXv98e9YMFRnAKmD4kF/KfZakQLoLwqtZyzvih5MNGiaN0Pzj2/A0n3OTU1/F/
t8e7erogx0waD9TVkX3FZSxqnaFpR5jt53m2CH+1Lt76rukR/CzWMJZXedViqMWCztgCKm6ZWGe7
yIEIu/gylb5qld02wrx0H3hOfEi9PNsJQyTnBLvFteLk9WS5w6hQ8GImCKF/cvlJ0fzD+Djw1LMw
axdft7yq2rsmaOaU7mDd3LkFLkA7ZDPzn0U3omWk8Pqe77OuNp8G2kU/DByLX2rAg70PjyTeF2k0
rbVMrvcdBWJgx4QoyOZXKlDKoFWCzFM/V8rYbV1V9FvVbsY3fEBFf9KRXzsESISXf4ujAnJI+Ugi
YHncccQv14a6vGgS0vIzBC7VD1ynwp7HdF5KQKx3VBfC+9sb77dE1+X5YnLUD2Vko3q1fDR7bSzM
qhqcMyqstnZIySWQYUkzW9tUapg5D1Gndj0LYIt7rR/tad+FradwI8cdgAEsRBU/iSF9H1JUws48
ncT4aMy9AvpwMtVflR670wFT4O6ux+w78EOnrNNN7QqnRO9Vx6y4xDfb2828oK1D32kAJvU4HaT6
pOmm+DoWiHPkAWoV21ZHsfvF6i3zEEDAiL4WqjK+UgVsiu+T1urvpjErRAaaN+5miKvxPuqGKXho
aJl/zce6eIn7tg8eR97G5Qa17CCcNsXYWb9ur+oHOxwiIBFEchSIIYu3i4XPUF82mnPuaJJF2yC3
AmVXAFSUckJ9oK+dqOv4DPIBvCtcKipCCNlf7pouNHAMblXrrPWQVHyjNEn5Us3VNw06lwendtr5
oE1xj6ukbQ3lzhgI1/cV5gh3Uezo3fcRh9EGs4RZ2lzT8N32IFw1VMRAF+/xN8FH0mlzkrXbC7UU
amWvS+lPXUL7ZT6ybBTmVVMIVNW6MxJPDj8016OtPrfm2aFMar2FpqTuZ0LR/8vTPt2l9KzcZ6RI
ClTqi8jQdvHUpIemokLgK2pfDulGzaiN/6NIX5JWd4vslRUP57We8nUYpZ9MZZr+LvAx8pnLJQ/T
uLdrEApY804zlKkS0/DCMR7asqw2jad420LU371BTffcIX/dX2XZ2FyoKMERoMexCKGg1dwiHfvu
PHFzvmheEH2Hj+/spGLOAYvi5r1ph+FvuRh8LGl8g2AQBXnQvIttpnSZMg+OU55bMZbBFvpRsHUq
17irRBtshdu03T3hMb/LwxJA6u2tcn0l826gwkvKLDmgy8FLEwNy18qac15k+p1aizL2VRezgITa
49ciVNN/bg/4wQ0APotLChSMBAgu8j04UKWN7e5wLmujHbbY9grtPu/zcBtX0ehHQxXyVMjTz7eH
/eAse5wI+HgIZdE+W9zPXVrPsxv14xmbBiP7yg+Ag+A4gLW3Y9hW7b+NFNg+FTNeIK9OMHUrsevD
8V0YeUxQdjX0y40Nkq+gDFJinYxDeAr6AwZZb0yxdZi8BvmmybAndaNMrRsfSsVS19o9Hy27xKXg
LUP/kv9ejm9A0a4yLUUBWU81rNu7JHb3pjsEL5ipYUZtU3XbCKHEK9WMD/aXTDIpHRCMWPrFuHS3
vAF1MuY91+O9PsZ2uInUUv2hBzHRdAy8tRTjg+CH0AI4AgldgN+05BcVdmrU7N7xLFwnFg+FMIr/
iPHITaeOnbbHHizsv6nsGx6grwc/x8YZlG1TiyHwdWWwzaMx6qlyUApcf3dTCBmbophj5xtEs/rw
0Jlu8rnJh9je3d6jv6HBl1mDlIig+kP5+wPhglFP9LKcsM9LtHh8we6d31y1WUgD3wiwYQrT5DkK
qUn7s+nmuFPbJLjbeRi65thGUVzSAcUyZ1MKVcEpGz5KvZk8GsF+7NaVd1dVedluqMlWxrHQSj39
WqH0OPplJpz/1LnTvsyW4PzFFJ+9A5KYZYq1GbasKzfr9aYA0Q4YVAL72ZTL5pbIHK0yHKU7s1WT
O6xTgs8hr89TnujxllMxrKRj171OLkEOn4oYKCAFBFYud3+nwSb01GZA8KxOs3nTFyKxaLPkxb8R
ubhyIAqaKUBNdza/R308HjlCiPRbYYHDiF5YMFIsaPhf9FLr4xfNnu0ft7/99ZJIiBy5hmQ5UDuR
5/ePB5mCcFUiWnM+616kGQjMmhFAPi+WSnf9Pk1UYNC3R7yOCIxIMZoeMMeTpPxyxEZU3jwq43zu
THRtRzPTH0KhvAVuRXwqsRr7WRCIDrcHlX/p5Q6nToLeMNVEapw8tS8HHekSIi07qucBLeUNuu3d
dyOyvubJpH++PdJHC/rnSIt7pkQYz226Tj3jAD5tiyI1N6looq9upt6Nwmnebg93nbigl8rlTeGA
KgYgn8uJpa4ptKyp1DNmau3eGcbA2VN6srIfiPuRDqd6K+hkGWYrjXBT3Bgx0MGFceU6/2B9UY5i
p1NQgMKxxBj1ce45UxRYZ0ebGmzVlVoH+xequxbY6Mqp+mCFZSJOZAeOB7llEdrNyK3LYix5nQzZ
fABGMZkb08rgUjWtfc+TJ9f2txf5oxG5PyF+y+bNVbISBY0Jx01oZ61Wik+Jk0YHT5gCnb68D7cz
ikIrycoHyykrUyRIlBAkRuzyqzZhq7VAtPRzMcxi3pm5NbjPamZ60wYcW2CuPFPlnlycDigqZEa8
kOm2LhHJ4FR1b2g87VzGBJhcMbzkQIm10Vcq39fJiEQQ0tEg7eSPuzgbSlTNAIVS/Tx2Ze9rrUnz
J7PGfQ6tDwsJRb0HXZogqddRO/7rT8gJ4T0FRUWCuBabZggNQ9RUZs9pVqcP0RAH90YA2gRScL8t
0OpYUV/6oL7IXEndpL4h7/8loymuqS0CvdbhxxWmL6IEKUiv7R+LDANsLUg834Nh9tKhy3NSgtrz
46afdgiOYddwe+ofBNz/cXYePXbjzBr+RQKUw1Y6seUOtsdhvBE8tj+JilQOv/4+8t3MUR+04FkZ
GBvDQ4osFqveYHGtU6QB0KIhPnC7mXhj16WRjtozN3L+cWm07Cfc5/xiEnZHv9QKczloiu4qO+f0
3iamOO2sbBZQqttz2o9yFmpda890enHWxkJQ+MoagWwjcv55e453x8JMci0qUqbdPpmpP5lZxd8/
W1U9fKtTpUHUwQIEPWiooPyHsVbsBE9d8GhbkYtKSeNEn5iXNIrp5xDB5Ea5VB/M71XPY37nzNz7
eithBu4rmh721iFeS01vaSAPPqPE7V3M2UiOZlq2J69Vl79p8C9+3Szi059PEVQIGKB1CwOtud0y
lTT7vm8W7RkmImlHnKkPhV7nRQC8gK7pfxhsbWKA0qdeur07utaVqAda+nOVoYkSqjDKj4arwEEQ
Sm7tLOedUE5hhpqsTbJDy2JzX1aj249jlhLKbSv1DhnMLpV3tqd/q+tROfSDGPa8r+59QdJNwh7p
x/oJbxdzSZD1qJTceHYUtz4IpzJKv3Lc9KCldHK1xnBObGltJwDdOREru5Fv9xvOsgWUzE7Tj/1i
En+E1P/m2s6175RS2guXnGm+f/sT3llVCEFcxmjvuCsN8XaKKLcO3jLblFdFk1/HcvglWwRI0Wt0
VPZnZuxpnt5ZUwZEYwbGH4nrVsTPcUs5CUpaz7Yh1f7H0A7eeKEEafVn9nRE9VuHc4HAAjIvO5Jy
94Ym93AgJgHqR2fgdq4it9LeNlPjWXEU+QJiq8jOjoH0zRmgWvaNB9JYBgva+f8h77FX7iqPWU4l
gfV2YDvOujIhhj8vip0dGrRA+qMmluhxid36We3zqjm8/Vnv7aFVzQcpP3jJ1BJvR4x/2zS3hv5M
1Vh5EYYTOYe6GtLslNlLke0s7J0rkzE4JytCA3SGupngpEloUKZavCwNj0E38Qr74BQdVQP8UR5I
0MRp0LLSH3Gue1AMJxZPiVTiB8op2oe3Z/4aILfyIoEcrQXBtQq5SVVcA0viVkvzFxHbfOtq6AwT
OetJfKiaZQq5Vbprm87ysZ/tMUKWexoOtpyan2AlKVmnOYrZLiIiO23L1xkUJWbqGqv4HQC+LdVW
awDAOVbXvETwP5DEjiRpBQCtd6B+KAejxf4xA0/lixnO6M69d6fdzObjMUvbDhsDDGtutwPItSwR
rdmx6eUvTZlB3SeW9a4uE+ecaFnxoWzK4djpwvTtPm4eRisddgLN68Pn6uTfbI5VFg+u+O1PoDIO
H6t0pxcSmrQPJgHubaI68r7T7BRJMR136LZG62Tnjnod4OjkUJsFwgQMnQ16O24pu3xIPTm+zJEx
/Fpcr7vCA2qVT0D2uYItM3biP76pQJVSvCIpR8fsFenGnIsmxiTJfS5WR84m03W/7dLqaBmF+6FY
6uiP3xzrMxKpFjTruAO2LrbJIkbU31Xnmddr9WsYBovyqB19GSFIfvzT00UhElAP+ZPKQ47wcruc
ZhFz2ZZZ82T1xXLtzam89jVK6UdvLKIHM0cna0h69Zh0GbaJ9RjrnyyjS9B2tzTxNTHm6ofItKrb
2eGv3kGwLMCbEnn4zkDm9dufpTdR3aGT1TwVvV7/mjx1gt9EK2NPHPXVbkKdj8YOkZXdzEWy2U2d
J0pTi/r5CSaHO57NMuHEmB1PdMR+y1/xYtunt1d8b8RNOItSu0ODYJqfetgZbYDKU36J4q59J4DD
nIXQz2+Pt705OJ8ECdzLuZrZxdu7qrZbBSKTKB5laWZXrmXjsTKiZw1lkr3WzTYk/h7KhQCtkjtS
2tvspbwuZux9sIgVTkSLyyxw1HGjvPoKcBb+pdvZ37WqKucg02Jj58xsw9E6NtwxOrvUt+lmbJa1
b61JH3s3f5wmWlIir22of4Xrx3avySOcUeNX2RXu328v7vZj/h51DX9sUsTzt24UWVmbnlSSHF2e
RQ31yv2imW0CzmZ5NxYy2zmsd+fI3Q+JhNcAFYnbQ4H3Az6DVlcg2zTCg4tpFun+DCIwOkotboJW
xuYDbGGjP7w9zdcD8+Lh5UhKQM2FM3k7cJ1EucjMqXhMo2R+iNPqU9/XS0sLOcIoPZvEMzzt6fL2
oK/X1qGCT84MvYu9u23FFYMqI6uMy8fYXdnJVW547SkX5jQeSisyYCOMbbVzudyb6Mo8pCRCXvnq
iTfUcaSnqigfuXK1k5G33kU1gAHHQMFfEJzIA/rie4O+PqF49QCrBN4PLRzA5O3qxskw026X5WON
VtJxEItmoonYL49pA6ftDwMrKSvJMlpj4FIp+W7VJtpa4IQbW94x1srRWHu6UernhTr9aYWfgTwe
ddBVwXjwxttE1trQonwoWu+YRNwm0WyaH+BGD/4KOn7u3K7aEanffrrf460lJXpMpEZbsS784BBV
kY53NEXe+qWS5oe2ZHtmaj4dcWjDH8Lp9iLe9tP9HnR9fCDfQUdxW0HX6G25iaJ7x9yV9TehdPVR
drY4J3la7+Tk2xvx91DoqbrAtSgybJFTGqpLLdVP8BxFZR2qWEd3TO+KnVRnG8LXbQF8kiQH3ArF
+c07w6pHZOGQ6caqCmeo2Kzso5mA+dC1sjjZCu+NyhsxEZ7KPVmS1/NjZIpi4HEpXfD6uD0FOjJa
fd13fL+p0FAD0OxTYgNSeDuo7I2i3Y4CU6PQI3vwjmqqIfhn69URqYc9DaVt6Pq9ikhIrc6zgIvd
zd5H/saQpdF4R2rVKwVkNIO4SuaTa3X9UXQIIPz5rChKodGBIQj6oZu6Br+gbkyA/MzFSU9igSel
j/meisO9Wa086d+Ska9d6dRIlU1XxO6xWVz7klGTS/xGL53jUhnz0bZr+Ld/OC8wimibrJnpisHf
xhDVWaJ+6rTstAxu9djZc/2Im3C6c7u9OsTAhEHrIAJCwFo/2O2eiDPNxhQdtG696HWg2tykU1Om
R3euy52hfsfyf9f3V0gyYEvuNMiza0fhdizFloqC6WF2auM6/ZSDXTxbXo+TTgHZ+JuJAtALt4A4
Gq2LF1JXWdFzZ7f2r7hoe+CSFIfNnRPxKm7yi8gMwQ2zxtSNNr9ILjl4iAj/RSTvimthtOXDJJPy
gEYtTW970R5mupA7wezekv970PWY/qvXmeH30EiI0Sfq7c2p05roEKFNFQwpTOK399DdoejJgT4g
nwBkczuUhbrSgptodjKTSpAZQseCLdzN5WVw01L+h9GA8fwGqcFc3GKZ+yjrMT7LwSa1AtHgRueo
BGRVrX3C8bHeK9S8OpIrwp0kae2l401mboLmACZq7ooyO9VIMzypvGUCdYFAlBZJdSpSZ9zZLPcW
k945M6MwxFW0WczYSqPB1LkFZrPWKaCO09EQTnmoY3Kzt7/bq5uIOtcqG8rceOgjJ3373fTE1GPs
gaOjifqw+wkpMLO4WFlSNVfsOB0jwCQ1QsiMBBJk4lAjCrkTfe5M1jZBkDDPVRhii1FQtQ7B8LRX
jno0Wj+jxsZjaioM+YIxTFXtRIY7X9JGHJYi8aqexureTleNl5HbTyWTyKrJRvRCgAnsHJkAHqRO
7vGcahb5p7c9GQsPNfC4HA4gb5vPicJyR/m7zU8z1mIBsnXdQY56f1qQWX9hz/aHLm6SYMnknoXi
9uvyJv3/U8KzFPSHscl5u8gGyroYfViAPlnOK+wFQRGjfULCfpgPsHFaD3mgognTLKGs8/be2n7Z
9UW86vCu/rooyWwhb6vrgRNBYArVwnUbnBu9+gewK+M49NqefuW6T/8d8X+PRZ2QGsb6/N66CAvh
tVmBhjIKv4OeHJuhMDE6jeYaPwehdwevztL0g2vH47VDL8N5R8rgxee3J7wN8vwIoM+0EwCYrFXU
zXIbiYJst5ciIq461SXy9Pi9l87uh1S23vtlUroTovR7/kLbLc1IqwASjSTk7fhzs6XdDLY+XZ0x
HJt0yT5rWKBah3Hmqf7FtCGTBDxzx7/enujemOu++9fF0rECC7qgU5jU6tT8aqvMy9WTh35sd1RS
bem+l4Su5OXtUV/vJ/qdwHZ+y8rTh9hklapSWYPe5nNYKu3iHktDDMMB8Ham+a5oxz2Ix51JwvMi
2/uNhIbuczvJQSJIgD3THAISt8+D1cWfMpN7G1X4BMeqORV7KdLr/QN0EuMeSjtYlJPS3o6o0FWv
3QQ7A20hUviW1uG5UreddlVjVbEvA9fBU6fb3k7r7FUjgj1kUndA5JtnD2+sTXYCqqOxIjGPYRdr
yie3iXqsLAvhaIdmKV90t3Yu2gBo7CVqIzs9oWqpfYoUy8mvqRl3e5yZ11Fr1ZxaVcvBJa9ogttl
8Aazq8ohmcI67eO/QW/HD1ml/uoRRvrIoXKe6cukH7iu6p2A9TqIrCkjbVkO04oP2WzrJe2Ltlbq
MYymcjrpwogPMcIwn6XVae/KJEnfjwO1LzNa2mdE24tmZ/y7Eyd40XJYoZzbImI0DFpjOXwGqlsD
wAXbayjuD9hsxkNjLwFWF/nn2qjzX/bcVp/fPl13Nh9sNqRuyNCBA/4Wl/vXmU4o6PXRxOTzZFGO
QOSyx8abdMfv56E7jFbXwlRQmz+sJ7DzQMd5K1EFKDjR8/ZbT/QD6Crhu5BUiTjOpjOHDpCJg65m
svFdoyvPxMw9kPKrzs7vYVFros+8XlFbiEimqYnVQfUI3QhUwexN6sGqU4HUr514L0U0YUdQTbj/
ZdazsmZ+Glj5839Y8NWzBk851v1Vdwnd6cWhOx8qSTR8R4D5W5KoCU6eTaF8iBJRf+iUxDu9Peia
8t/ek6w3GeX6DgHatYVnq7PoFq1zJy78xj4rEBwkQq9J9PPtYe5tJtJKlEhppsIh2ZwktEPX1hi+
KBoO8EQvZ858V1VUGSBy7MSB0Wba8wwJUv5h6rx+WIqKUHN5+EG/3wxszli6Z6JgFztSnnCBjV7G
uvmrbItyZ+feO6yMg5oImfqKBLjduTwR1V5vhylcMV5/tfU8f9KrzL0oca6PJ8eZ++dYbzzeXkBR
dwL2nZuQu35lTvApQXltImS0QMKhcjuHOk1jnwM0hvqQVs2DsWjaHuv5TlR0AHStlQHKpuTptxNF
m8FdYjx1Qq0ZdN4g0jgkZqdfeWL350EUP1EzN/5nT+lfppHKH3+8kUhhPagbPGQpy23ig80jfhk0
ZwnxTJmjEzllX6q+wEMrDqa595J35SB69eCMYvlTxxL2EjqiIOgQmAbAu42IvZG2qZtNS6gXMv2S
NaJHNBvS/3A2l1mEbudSYGhS6LFqp4AAT8VQ7ukivNJv+P0jSNHWpzVcrO3q9xgsj3mj8Kk9F6Nk
tfQs5RAb1tA+lrpYymBUZnxZ0enRnTKIFydWr+WipfJA9dbWUUhLcVk21yb5NxWrAEzPRF4den10
1GHn/roTXGBn0lKEYQy6abtgS+168LL1KURecP7qmpEZOGqd7mkJ3knMVn8NckEOH+F7k2YPyFBY
iP3PIfWFFAO1BZds0+i93o/sIi3Pk9XvSRjcOQMufAESM1Cxa7ns9gx0WSzTVJ+XEOkwHfpIg5zX
kjrqE0K91bOJFmvuR5gIySuULetFDp29J+N+J94A00Zv9LdxKVni7U8wC4yLOitVw2p0tM6fQRtb
j14H/DdQU0u+pHFnJoFbuflBDByMncB6L0ckoBJYgVfxG7Y1NfAdIo9EqYauEY/nJC36r0g6IMqH
Dt90FHYFrcZK5za6uOPQi9MI2Wr2QdCo0GKzeectcO+DwGoiSQavwmN+EwG586ZKKxI1TMHlBG3j
mQ+tnBNfk3pxnGzMvCddgb2OQ/RzZNTxzjV6534D9EVxkSL6Ghk3CXMyOmiSRhpeo7Ph/Cj6xXlH
hyd5QAxIqwJy5KQ62POK53k7HN7b+iQL/69HvfLnbzeBq+hJnDWDFtrSGCPhV+WS908Nd217Wj3e
kSbVMb+M/vf2sPf2HhI0xH+uc0SqN3tvMtRS6AqnKlEy46Dhv/HRnVVskbFtOUCFSo/NRJfQyKd8
B/9zL1OjhbaKtIBk5qbd3D6WSicB+bklHChAiaBXs160vOyhp/6Ve1mf+ukA++Xvri/G1aajcgLs
I3XNL4xI+2OQ83oAaejRtFnr/0AZbtffLM0YQr1cwqRsoOxkIJ3rCOWsWZXjYR4b9G/RTziPo+ld
+7QpDlFlqn6LuN/ORrh3HFE1op+5GhGA2tocAPr7aGFa/BJ81ervc2/L7/AclKBtY3ER82TgK2VX
iu/2DXXwRczVg9dRCNFG9Ct34v6d0+BRgGBtDLQ6Ude/XZWE/5S6o843KubuYlFbO7o6b9iDYgzy
Sc/UCo5XmexJmN3ZlchcE5BUAEo07De5ATrEVUmXfA5nT2nVQGswPQgyajPo2tiE4SwoW0gTbjRJ
FK416n47876ThvE8BZWwOpeidrX5AYZChbqfea8ns2oinYNPKpJm5Ve3cLQ/zzZXdNRqlE0VkYfS
7RKbFY7vtNW4gOAPhnObTqHLiZT+SMB71FvoUn47p1nxXvZodZ7fPv93TyE4Uo7hCm8xtuLESonj
PfLafGH8I4LBnK0nTUOFDHVdKR4mpaoPCKbIZ6sweSRPVMd9q66ivQfyvQVf2Vu82ID3v2I15WpV
a1a7bnpTA8lfzuIQS+j1Ja6fO1Ne9+zmoUQxhnIIbW7wwduSiAHaDT9jRw15Lunvaztvjzj3ae/f
Xth7W/jfo2xODvA2BYSHpuIkEikPi2xqhHTsXPvSTXn0tUQ475Qnk47At91d3h56e2iBD7E9+T/w
/uYm2yKKSeGENbnLHGZN5D26Tl5/zeop/aLOhUA2Supe6fct0nhvD7u9uBGZBFBI5Z1HgcnYmxpX
QcemwcDJCY2kWNIgBm3j+cgUzees6GR/mG0hKZPK+mPduZgyYlfp7dF/ttto/Q0UEYGj8b7FtXNz
nXna2Hpzpjnh7KaDe1g7nuZBa1KQGnnWOtlOmHi90qvwC4xDev7U4be16dzD5rtGCwOjmjn/VBRp
HRT4BIT24o3vZ5hjR0e42k6+ts0U1jmulWHWms/8iv4du30qzbJ0cQTFQsqT7mz5Xdc5HysTGOIC
b7Q9vv1l70wTAP7K/FzbVjTKbkNULVs+XSLdcI7mLFD7rn+fTCqmx4hpiEOjtNVHzRvLPS3+u8OC
jAWOT2uF4untsFlv4XOHwVEYp7p11Ywe1q4YTO99n/T6AfUNB0ViZ9oLRdv4wPqugKm1qUt7h9h8
OywKkLY6CI89JO0+8/EJ87xDYZuA8d5e1jublYEo7iPTCUR7q/5vIgDaxXHuhoVD+aTMvP5UR5Z+
LSAgfPkPQ9GBW/U44d9s77O2qk3hjakbWkufPLaNpaOqVctg1BEY//OhVhoDoRVkP9jm2+VrYQI6
aZ14oeyt+lFTUbUEymR9GQdnD0J+5yRQhlq7tyu64VUGSW/XWxT4mmGvxMNzs2DNQRcmCscoTl5a
OXnXt6d2b2cAkATyuhr4gS2+ndqkVWWaOo0WpiLrvrbdkv2IdMwf3x7l3raH/AUhg/IRvITNzYHR
JSARMrrQdTD9C+YCzXu/cTrrKgGTR2fDisrzYAh3D1xxJ4DbMLspxayNdzA4t9NzonaI9T4zQql3
GLlA0JgfTLDUl9ZS0AsGRKifC1ud3/Uwj5UgsopkL6Bub8317NFr4/4AUmxwDm9/AsqBTurFth6O
fW22/mI6FVroVX5qimnoA9fOJRlCKrAT1nO6Q3++8qu4kb4KVSMlsjn5I+GgNs3YCJ2khYcwyeaC
6Up1FErSfJyF4votTMPD24Pe21RrZF0nvQpkblYd5IxCMSrRQsPoioOg1feP6Kr677dHeZXnsbJg
itfCMIBQyL+bXaWWlZvgvKuHJY6ADyUtlqPdtSC2lU4/0iF3AKYp8qmOIZXnHcqih1Z47ue3f8Wd
rQ3bAr0CIHKEgS1FX7dKV18KTwsnyxzM+Ag/tzWDJoPnHBTIemVoptN9itHmHkrOyM7NeWd3QUGm
qkvrGvGsLfpCGAN6ba1qhv0Yx4+icLW/4qpDp67q8y6Yl6n4ZWC2fXDRtNzJ8u+EKuoJa2meqMgV
uvnK3CdVO2e1GQphtNVF9FVvBW2me1+NdrJkcqxRCNf3JEvu3DDAyPnmyMQyrLNJyaK49tRR78xw
gmh6jKyl/YBGiwuo3NhzKVsn8O+set1fKwWAOgLq3wA+bk+us+SxHKXUQ8VIy+rUNfpoH4Ymlpgw
qwBZcWznMWE9j6ZSio81TNNrOUpvTzvzzmmCb8XHZan50NsZFy7i0xKXMbiXXu75nTDzI1pl5rKz
le58T1hafEke6Fj4bDM/dx51tzWFEXbCi/9XUYxq/MWq22PcunhJJUO70xi4c3R4g1OphEiDwNKW
x7q4C3FQL41wGNXlez5mNPHa5b0YpHsGITy+W1Kv2CnF3Zsk5wVNTgpEXAub7WPqQw/rMDHCvIWw
S/HPBC0EolWzevPIo3gPyH13PNqz7CAe30zydg+lZk72OjRGKFJTHJwI12KhNmVQG0V+JoHpr2+H
ozvxgMIG8nKr1ipPz028z7gJ0n6RuD3iZVtVfqfF3vR3ksxuf4TVqk3xJWo9WrWRzBNlOo0IkO9B
NO8EZsr12O55VFfo0G91JLvMqWTS5Xbo1qYrZaAVWiI/jUXvkGI0AsNgK02HQT92XlqmfwHBmHu0
95DkwDE5mrK99Pf1olD3xEiRs0M5mBzq9iMgL+lkc1XbYUlpPD/GVds/ZFgQBrFhZu8zJ+veu23m
fXaN8j9c/4wNOBtmMdUQQNSbsfsFoiGbKxzzZZgC7hJ09uK+yhw01Co5vBvdTgwBpTfspFvw6r/e
3hCv4yWbHS41LBC61iCBb8df9K7ShBKZIdzpyvSXshjPQ7HYqY8LVr5z8b+OmOtgOKqCpeIZt20z
dqnOTWiWVuiUYj66aVKesjpxLsbYfiQBiT57FnTN0kjK89IPabkTwe4OT7blrokH0ITNWtPyklbc
t6tUUzu/A0+m+DVygB/GRJsP0NiR5e9pAhxGJ5d4iqNYp++kW3dXG+zaugqkJltkqYc5hOMsDtcx
dst/YQ30odXH6iqmae+g3xvJYhDAerQsX2m1NkuV1nbimqFSJ5c8tqMfsTDVkzlMyc49f+/08MyC
eUjdci2E3O4grlt0J43GAmjitfIF+fjSQbs0EcX0UiR9PCYH+I/eV9CYahwuE0aCf76FSTJ4T9I9
5r7YxDRhZGlu1bYVZstohE3eTh/UpO7xdHL2xH5f37Vrpw48Nv0SaJZb3Hc2Zwa6hp4V4jZg10FF
Qi+OsW2UX96e0utrAcUNKjrUxLnVX93pi2J20pS1E/JeTk6aO70f2ghJ9CzCVrqKlr1C1r3dQv2K
whkFAGLhJgrEkruw7hkvMod58tt2tbXsxrK82EMpdzbM63udySEgsxYBuIS2gyk1hpI8c5yQ9p79
GffGsQm9xe6Ln7M7mc13fTTywW+irjKvf76sBBjdhXHIqdhePG7Xj5aaRXbYqPS6fddS3EBWlhUo
RZ5mvlZl//yHASmn47e1ykNup9oYte5WsWuHqOvK7uLmmGAgo5fHz0NTeOMRytNereze6gKLYfuQ
dvOYXrfWv6BPQz24xjArNhm/rF/qoRwuiVPbz5bs88siYrUNcleUf/6MBegFrR1wA9AGCs23wxI3
M8iS7CCnMWXQgWnkwdpk+btUSMQyrG6ej2OkLB+nXt3jtt85LRoRlZiKpgQou83YeqUrhkiEG5aR
0gfJkitHUSR0bWs1CsDBlzvb6M5pgfxAUPXQHF0XeTNXXa0oczMeRV3rCrzOfTf0VfFtxNpgR9zp
3tSoPq6EY1YWbfzboZyJR6xZz1TmaJIe1SFXj8BlzGDJtQFukLNHC7o7HpVH0rPVwGorg5gOeWQ7
EQXIshvq6zQq3tNiF/KfRZ3bpyIb9kDd95aSWjLa0+hLcnnot/MTzgDvF/MX4JFleWjxpPwwYjf4
aTJmZQ+c/6rNSHrHHcXdD894xaZujkZaFugierEXRkNtnbpCKH8Vbroc27KeT1joNoGpGBlR1pmH
g5ZTk6Llb2lfKMoaO2+b15cmP2Xt9hFz10tzs4VsQY5t1NTxmlwRmDykyZdytrQB6eUuv9rabHw2
zTquTk2Uld/fDkqv5DHWdeCE/vYJIfw6m3XQGzdGa6L1wnzRVWiyZbnqO3rt91YVQ+5PZjFcTQ+B
EgWvt963MBClBeZh13OYzcH9strhrHo4e+cYHND6vf/1ptZVcmDC5e+zhVPrFg4T11JmSGIMx0rT
QfZUVpYZAeWxrguSLEYfwi4iNT8MuCa+bywe+n7XYPPmj32ltOdBGZvyYCle/wn3IMs49gkYgMAz
et5VRl5ZzcHWGvMhyozIOq4mLUYwTWb0JVE6qlywRublM1eXetFkrijBaEWpMQcpievUBWnq2b0Z
FKaea6hXRP0Q9yhdFlq6BGjYiOipLwown8lgoP+AJvJUao+l4o2e6jex4ykXM8UYew4SKjDxEsDs
msV7NDrpxflDN0xkatGkmDGmQpGsk0+a1g3yUR/TnAfZEnlG/BdVHL35ZY2J414izEfk7LeEfG3w
vXqI2jMacEkD93KJveJB4qnY+06KQ/LVVqUZB+3gRtqL5dbgUzMJxCdIRDzZaGDAopJfMQJjRZYM
n9heqHPe+5qJqtN1bnSYVt7sNuLcxmNdvJtdOZjPSYx0WTiDrxVn3WxzN/AyvXBwh5jL4oJ4qJpf
S/ih0ydKj1MRlKgdRkfdm23za5s1c3ZBRjgqj0YfWbPfxTzPTkrTRu6xKwytCGj3xPWhsWO9fT/2
mr78jCggGY+ok2vTI9TdfBS+ZyG28aSgQI9HI4IB+Utv28ny01KaTJzcNBXJY4fGoXKacFXu3jtx
ifJghqFRdYB+v3KftAKiQQgMbYinK2DVxQuaPJ/cr10VV9MvdBMnzV7lbrPugeZl0f5YItrI8jB2
I2q8xxGOtBmgpe5xkjRjqfPcd5MyTtD4Nmqj1wMsGVS+q6hgWH3S+y6ih8N12FWPXj7L6BAnPPM6
H//JWEl9T0lM991io0B3VKqpGy86FB/+2ZKLCkMsOkB2Ih6jpXOaR6FAGMsDac9Grh1EXWrLZaJ/
lWtMgnP+FOOAyPvZ62CkJwHJgai/wPuqiwdtWkzlRHm8r/OjlyuDecY1TB+hJBtpMolAQ0epG31t
rsdkhNG7AIE7YDGe4btVtpG0H0oPa8/jAtCmuqIK3novmhRGagdar+XiCYG1uP0ZR0smgklN01Y7
JnbRt20wLi0AH9OrcS23FeQDC98bR5YYhTkjEWOgVQn9uUNvLVp5tNJVSrFU8OPxp17xnO9KAUUP
IKFWPTbDnFZ+pGWd56/koOJzhuVHf+ykbOWjx7uWgnbRyOwzNRiU8uIi6uRpqWnm6YGhJ7b+5NDS
XA7R0Jr6u96ya+s6uw5Pp0NeARY563NU1N+igqbAQ1nY7vJxzId6SvAta3vNT8cli38in4VNF/Wi
SHjkr2mtLjivK6rdnqHMlyCcFKdSKn9ZFjUiNrl9LC+pWjv9FSJXig6F2urzS2vNLd5IdRxHXjg1
sbX4RZU65s+s0tsYt/l0HFJfGJ6ygkcHR41+RmahzN8NbHubz1qcTPKhybok+xCLuFZXEkusfMPW
wjCps2N27tfeYnovUaP26kOChMMSpord6vo1Qbk8kn5b0Sw46DGS+dmpsGywEXUuC/tbYtRK/EP0
Q2OBBqJVeUz0Pu3PmZRqfdL7QY8f+LiN/CGRh2ge7clSgNLZZqZyFjCASsZ/+rjMlhNELjfNfa23
huESj1SquFbcTvtBPV+NY79BwGX+oEQN/8hwRZRdGn22nVNGdS5+lm3dD09aUivDVZVtMX1mgzh2
YIxT3Qd2Y7byPNjaVF8SfVCTy9xJLX/ADXAa/pkrx0mXsOliWk32kGvpFc2cMQoFZvYDQUoqNID0
uBHa98GBonxN3brETrNDS+d7KblAAhfgUZf7duV2w3I04iadkO+QeDV/XrzKtLogqk14FmqcmOo3
SJzSeiiTeZ67Uz4V8fBVNxokG0a3oGVw4pop+rMnbXxOfCrN8KMT6BF4OsglTasgjcZRXrjz6vov
YU5V+xVUnDpXR7uP2vrbNLN9+lMytaXDowasknzWNWHN18wFbvbk2Am1TGjsUXShzzuVXpB0sV1d
C7UXypWxHfvjMs6j+JTEnOorSuzOdJGKLgCEW1Y1Cx/1UvEOIGjU8RJt3fy7ZSv2GPb0PXAUNbts
tj5T8c8QSc/laOsHLgLUnZB3RemHSxI5rnNWW3M/YvdLRnLugfd0H6gpm9WBDL2iFtlIS9rSB5LG
68SrAQW+zNSxy2OJ/QjCmoVVVHi8jZVwXlJJ1vxYp8VSHLPBVYzOB1oci0MBQVoJSsW1W3zE0HAB
sYkYSHVJUOLnsqjB2QZ8Wx3ZjEKY9iXGJQtt5wy0aOiVapUcM2Wukr8tu/LmB8OeGnM8TkaB6S8w
ddf7u28HRXxAM0/vjzYc68a4NI0TYdfUdjiS+ujISNySVM5p+eSYY/KpV4H2vkPPL1LOw1IKkRyB
9gpH+ktvi+V71o4y/1/b1Cq/sKKy7b3McVMvn6s0MbM0kLyQl2A2i4hccUKFfXwy+hazqqXzjPmU
t+ig4sQCRrU2A+7JKfoYmZpxWgql7oCSISJ8LmER6k+xmJMqBHcAHfUAQwPTGU9bVyQHLfmTqFRO
x64q8gMqBFAoZ31pGh+vvbx+SWuFTzWPeYnuKwuFFYz0rP/lSSY+Ok2TDNzcBlIvfT+05GP4k4bZ
NEc/atHSdVckacNxTlDdC3T6dX9bqeuKJylLNzvnrduU577MSLhVFCtgJcd6fYKGaRWnXkb4SUS1
TBBd5VIpn8YmshxGa1T3PFctukFAlIefwu17y3fd+P84Oq/luHEsDD8Rq5jDLUN3KydLln3Dsj0S
cwAJECCffr/em6mtmrWn1SKBc/7Y/Cb4vPpYvN1GwlhFm3NqBtVT+1yRcWz6Q7cFog9FEk5H01xy
xpridye1R0Ldm47krotjKVSaouEavR36Ub8ZzyvNsxCxlfwqx85pUhy+4asPYGy9WiS+6X9iGMI3
Z3I2uj+Dsnzej4Bfp/E2UkVte1D/ddjVuqz3Z/9tlZP3vDjH4afJ6Cbibic1Pd+vtp0bm1TCNp0j
I9t8cGTI5Cv8gNHOJcSdvqXdmc6ctlVwmd3V+CkehvVtBvVvuBT4mr6WyRdLRpbzsedxWBJyPPlz
/VZuPJCZE1nDWzOJ+b8ujmV5dhM17b+PIfL6//aDgrFsj7qQp7meHZuyN1qLy6LWMJW/GTBV8kLV
5aQ/pLsGEpVuRcPEQdTNmNmD1Q73zEkzyPXaMcwsXOaC+bwU0QvXW2PfashIP0/i3VfpspjYPjU8
rgedmVUbfZdotVjGEtbBc4VWZT5Tocy4rCm47dAAbL56dhcow3vymbT+9C1oqnSelB6LsIqr5NIR
GzkxRB1VdW5VWHlBTotJyOMTeCYq0JRHt77ZQ6Zlh2PwftuU3Zwdv7LChvEuCenH3QL7te9689Xa
NNLlAZ/kR+dZiSy4wnw3DeNt25+OcncStiafMYFMw2NPmpwmJKCPoBeiy7t92+pb6OShzltB6SKp
XVU0Xybc4Mkvrs8hKFpuKesMeWaOMj1se7FyPWHfgpuOh/HcebTTP5Id51U/u2iJxkLP9uqdW+3b
U7bXQbCcyJhp9MO6LwoGaR7X6Q8oieoLK+q44iqP4+yXaI/Jvbnq/RrcBNokl4pih+mn52/hWZTz
gtRn8HYCCIfOdDUpbmGjn9ksIp17souJeZ8FnU/ujM2T7ZDer668s6e4rXitvTa65QS5lvwES7yE
WdsJyobbPSFSUSfDzDfqSrhu19BQ4ve9jjKMcbU4H9iqZOrHVTf8nBbb20iS9uYjj5RRe97FU7ml
e0KI/Y052OYLl6T0Pm9n0iszrwuqnR5AClA/1dxTIDtOhIjbvEKMWNVlSuRu5I8D1BThBGrsRCPj
XR05qNRqw6pv7oLSRI54jktE70yboV+3/o07Gvtx8hueVWP3U5J74c6Zma4lLrDM900S3BtEf2Ha
0A1SZ6pcNrpzt27c0uv0ox8a3Arl44IioPq3OGSd52gD0bMqVUfyiW2Qxc94MsFCllTVjy4KEe3x
I0VW3qHx+hOjiOflWyzvc/e9hqInUfawM26tvRunUnK5nWkzDrM63knTbOw1eQujJnjv+Ki/A4ZZ
OzWU4UiKoOn5xkXi7H3Ba0wUX8cPE//px8huM0tBsmAgpdeAkrrOu/GO3n8ZWLhARlYnETf7aInp
LBwqSFJyPvY4n5dplWljrCrJy5jOr9wyu6GNfp62J9U56IKc2iBl6NvSlXfd5O8cCDi60hZAss13
x1vqlA4+O7iYpqs8NuHZ/wTiSJrT1MTSI5N9HkVG5PUyF+0xI9ry4jryU0N65ZiO8RDuZ9cauOdo
RzKndR3tMPXpw/tOtrX6NdYu7c4U1YXf9pJUf/lejyHTLflRXrLM9Fj55f4QWFcpgt0HW8TQkbRW
MSd+1ac0kwefelPBd222YaM6Xok9C5Nt+N1FPYaUueEcyFGIT6w/czuWN0drK4FRBbmw6/VNgMQT
CCWXfsO4HyWV76Qe0Qh/A9K6RUofYGhSQSDFj3BhO0kb14RtYbo+spDERX2XaTyBWGS1otbQsuRq
cZhG6mXUw5JkJbDFvbUZQJltUM5aCH+v6H5myrRSb90VPcj+XqpsIon8WuCpRidr2E7qTE9LEqW9
ZeonnnH6pUKhzHHeWEKewq6+6stLYlBPOPAVSS5lI++dqMUsa3x1fOLbZfHTpTiAB4RZiHcm1eOH
cluanXTkd//YzyZMvdayLxdzffnuN7G0TuaIptnScksw/ib76jzH3tGRZmAn27Pl+53Km30PVTai
j7rXhMc84JHo2VY5ITWn7zp/u2sb2kW5qJ5UPmlNZzlwSOfIo9o1i7re5rY0ZV2lfcVenFomgSo9
kpFOgZUY/G+rGWm7dVZSTzKesn7Jtm6Srz6fzCkQd1V1Ie3dHHnd7OTgdaAWUUqn1PBjHl1DHqGZ
uR7qlYk+r8LG+Td4NoGxanKcNm9BGvksVUvZB1GG07Oiqq/JxtCq/0yuHDtcuJ1tpWy0SNsD1Wvq
2tg9TgfbyQPaKmDPWLcBG53B3lBUSoQbZ0aHPySOZPhTT2zZMsYhxeIbyg+I8TFIveDwXI7nwzME
3NkIKnWLFrA0K8liySr5BbdrzIQTHzVLgeO1quQ7vo5wrqEmJJ9k+B9lKjhKB3dvMreLxNesd94b
2/no6jW+rrbB37lpnd+mi3WeLLi0Mrsc20e1gbZwmpTxD1HtS3NavJAbt0biI1J6WkNAkOnwPiWn
Zo9vIqAEcwA8uPCajR5GaOEM6apX46WtJ/woH91jr/i79VCQpTRjyveIl0tRKlG76tAl0/PtcE+k
q3GcEsfaQHxuPO4hQygdWMFVPR/qtBTdhm20cjaRRnPrVqT+TcOQO2NsP4bNKm1uZ9ulrmwXiZuR
DZz853sTtbI1B99nQyBuk4YlBXlptGzTCwOQpGvNGyhO3sMJT6bLOKBfUCuWKAJ2PpbgzRWZJ71+
zAe5W0w98yx0FjW98Z/CEgkv34jjnjDjA3E5gx2UedCMzV9GBhebjVDWf3pau6Aw/RK+jdzKQzap
embBtuP6227lJAvwp/334NJklw+KtS2VNTa07KDfd31DqVwNT1wvZn2cbE/cRlvYvDUtrXzpVDt0
ZHJLj6cjRtd7S3MjH3JUkTNBJ6hyLiq6J7+PSMs2a83cB0z3HlQjIfLbpQNNjLKup0uV7uokLFOe
LVrtBhCJ+oR+rZ9OPsDTfgJAZGuZwt5OZ7EeXOzTVtZcmVYnsyrAclswXSwt5oBBNYUNhZL8sLej
JHU81D2b4tB+7tpq4kIQUsnSP8uhK1xlty9hY/n2jcsbozN8rKP611s2UuipX3x17wgw/ZtS4TK4
lM3R9jcJw8Ccl4xFb7N3tOAuhCqhqhhdAQzMmiwzsa8RS/rs+g87Ab5OakYiGRBXUzR3rswa7vm+
qZr/i4z86oZhxNhZPFiHSW2PQIsMhhRyyRn3tqZyDSA7i5sAU46sff5tr/Q2n3pP78ODZR2jzDeG
h4oZYWjti92i+muWOezOlMu3LbwHIqPs6jpMMlZyqhZg1Ov1PAg1sn8liw4+o6CNtlO0AghldEW3
QwoeKuU/Sh4DGASL5TNrqzga8pFqNtqDD7o7Yx4Ae3KuePD/pyZ1/DhYarqX+HD1h8ukN2fzHPKf
GqWs14e6BU4/j5Wy3iQQr5uKZVgaKKdtiqZsOywH59VUht++O3PBjQSnDKloEnbgURHanjpoeaxC
sxaZ7HBX92ZOpBDnEZ3FR4XIcsi2Cve1oNDtOJWBWj6WLulwgPKktXnPwjcQFQKDU3DTgxl601pH
hR8N0dNgRQA2Qa2lTYJ5z2nHcT8XUdJYXYb3ZX+lHjz+tCsrbm/j6lDOsyvEwHzjTnVV4CNel5Rb
RXgPV9hW5G6zH8dNhALrtcGkseZ6pZ2m6AZeypNzbGWY8UorTZE3y+8NcoDyWdiyEoWaA+eVOzep
6JO0x89Vq0CkxzVl5a6xVeAXwKvsPon2vNceuLRJZ2e0/nbRKMYUMW5QYnVWM3hEQ3shK1ztehnB
9OLGbzHEZ5U/qG9+99aXUsk4px3zwPc0R2w349QefWovvoF8EFVzjXmCmTklbV+1hey2pCpaGnbi
rI/W/t/kHfNazASUcP8e+/Y4ycD76183n3Q92B/ObANDBTPcT7djzLKd73HtlrmeN/WrGabwTwgB
+F06zfSnSiwC/MrSWpzUpp7AFFwuTFXtOoCGrQP5KfddMOzFMG/rlHcAAvzMrHXpHHT7U7+ty5DJ
dg9e+N1GOy+zP374Ipo6AkrqaxxtvQUfA9uOk8XzoXzG1zBSGZ9tmE4VUzbAIWXH1HiSqUERg3/U
plCc0A/Xt/KdmJ1yyWKsZUNRwmUcJyq83TdhomuoQaDfl9g0Jm86Ergvu2vUG8KVsc79RR7PYuWG
K+JxUscdxu96L9iz+HU15C0k2bBZcD+UoY4VX/vmt1lIcMGSyVJ4OpvBSMZiobJCpolCOpYGpq/Z
1eLu4Huux7DJDukf12xq9F0Dsy/l2bpNBFjB2kR5tIg4b/uNjJyQvMQTYIJbnXx7Nf8c7vSwqPah
utm0TjrKLGFHYOJWImx0WQN/tP5Un5Q/8g2OhM1O6SSa+k1NIaA6z+74OTnGMCvpUHfZQCbjnEo6
658P0QiRC9dq3+HW7SaD1j6+yo3NKK/6fgmyuWviNzMJEZ0FqeW/E7owbrW1SHVfsTLdNEG9hoz3
jn5vAy3drEVKYeCW5LjnqJJafZZN3d50h4iSU1xSlJ0FUEcWq52sbwFbtExpU0puhY8oPHWXY9HZ
Zq/1Hab5bsn60C3nvOOiuWUdFmQDRIsn82GdB5EtOwqTTCxzfYXdkgmeLQLYBEPdJrjbrlIYaMVR
va/kKokigHhiHmMSa/OusuQb8/S0pZu3UYKn645KQ+Wp49srY/zAnTsdD/zgR/0QBFatb5t9Y9d3
h6D6ExObZKXLBgqd+TxSD/GEGDVTiTv9mvcYCD1uTBmnrejV57HsVpnSMSHKTAFO7KdqifSHbTB0
2tByv8o6tN79yi7/UEa0EkA9dYDV+8GSqMFfqWIe9GTfLl416cx16uDOYybdMmjG8f1YqvLbcALv
KVt09+RjGvVSgP9JpaZF9JhVtmP9ao3VjUWXsAJm6KaPtrASb4Tg8yZzrfQd4z4blHVV5HUu+FM3
J0QSbSEPYq43LIOFL4+GUW+fgzAN1UyYzpRUEdV7R6TWnGIR2ERx4B7gP7toqBErGGk/TCAmc70E
7AL2Uu/ebaCE5WSbWoGIZn8bnyNPX+21Roo4JYFroIUhGREhlYP5jLZZV6c9SKwtBzDayhurWkb3
0UIt2p+qELSX67qJ7kmz1i4YztB8OorIQQZfdxqAC64tupMR+3ZyfLosM9KquCnnzeHdiMQumDt3
0/z0Zh6/U1TXNFZMx1h/xSI+Digv2fDXVlFNtT18KX9+cHV8adho4pMKaiA04zQ0JPl1X5+tHnbh
vMzjvD1KrKNR6o4aFBDiY2NPXphkC6xCIs6YZtuG/Y0z+oTQq9SX0pFKMIe4zo/WRPVxBrxmkF2H
Wnd5RNSMeWpw//Lm9Ney8OuD/oq1aRmLrdeLwyVR1X3PCy9qCyiQnj5NlHmo53MjV7egx0bI0zQr
X2S7iucuBUFI7Evo98FPzlQezhgggKev11TPeaEKLC54hhI86Mt+N3eLBKLUltxTC8iqSSU0H0B9
1ZqW0D8ZJ5m2w0ZkblszPyYsy+RIjAkZeRPQ9E+Xt5Vm2sUNr78QlbQpjx7/FJXT3Q7tmrwdVAeG
GRo34MeNUlUcW75p/+xwOEw1IzqFoq5217m0zrIfTHVB+ccbEjJkPdOrI7cjq76NCMv5Kesa2bIT
L+wJyEmSvmhDLWfGejQWCNtsUrO7bWvoy46ZTHDitltGVkF35Eq5/ucoKkMWjfDiB/IUGdxtRy/3
EBhTdYY1dIbbOArK7sGit6/6ga1MWBfUJVz5zuFvazrPzv4raZSAFBvIV7gLRNPKnzwRKz3Qgez7
x5bJAXC+hN7PxjjcYPy8wWuLpp4jjvuo2eJTpUtYLivwXql7rd3CGEKqsc2FjU2SczUxoNvYTx+u
irr9UQPADB+8hvXQpWWi3f2hH512eNPc+R9l5Q77G2l/fOUkWMVDAcU7/fUXbx1OfCxT48IjJP1p
lVj4fnXGkeKhRMetztqt1yLemO4v0zhwJc4HXfKpv/jhbzN5ktRnIK72MhGT7l1sPY/2m69jfiP7
PvhrscbhwqFMwsvOMSiPF7sZhv2C+AfiKD2cpQ7OI8CVk4oRRud+n0EeUp+RVb5Mg+GfHdD3wVJO
SlNw40KpR599hAIFi1KymefZSH6hRsSuBDBtg+mtXWtryI6NUte7rWWjOc2eFSXPxxZu1kmG0zYX
ZJ4P010d28eSevTykRV6jPYG1+w1MptGX0/3ddNjc71+SfpuTI4g/KHJlzePDk9YxSwDmxe8HcGq
naBA67iIljBxFmOGyYNWg87M+79xH7i3Nq6dyxK75YcGd8JrtBnIMK9XcZQKtSxbXnbV8ldt8H4F
5Fj3+0ARVBcU5/RJvoX7iMFY1v3jFoT7cFNZSmXAQVsm7PqFhXrhTOueuG8+yjAusyRclr+9Vgu1
6yL4bK6l83k56+b3gcnOenS0z7K7IvnnjYn/dOTafkQaz+Jc4QZaKSiptrihGpaV3qMocepzStrG
c7NU/YcjjR+e7LmXQAW1+R0BjCbcVX2p/us9p3sM7QUwr2MCUakvxGHd9q1cTRYrL3xtl6UaU7kF
ydehJFRFJZbmUokgeURtAW5VllX0T3h+5Z+4/BP/dYr22T3VDGsmH9qqIyjR7sI0oE3XvVSBe5wh
zb074C5gPX8aXl2kpyfgjXhMrabe/vkuWeQr0giOG7+VxRLP7XbS4yTNyaM/jPLcgYCfOiAOpIDx
Hws7qAlQwy4W5DFLCURO1AZ/2rEGBaDtntOlqvbyLzT2/Cdu9yeE5cmYd/SFgHgvCZ3om4udLl1p
SqlTfNFRsVQSbHRtyl1ROym384oeaMlCaQ/y7PZcUWmtosbOeXISWnnDbumZI9kspDk2Amlin12B
kgj1spV6vVkbHL3sTEn3m/lgeETZarOBhUtwWXgkPZYx5aHFnKsO533f1N9ka4XXtuwp+nWtW3XY
zuL931Sh7Mx0OTdfUc0vJQiOWr7gL41S5HJdDfmmxsc2MFF/2rZp8T7FHo9fejYdWLMtAaYjWe8/
ybmt2A6OK/4TOLZ13w3JknzuKIC8x9Ybt8/6WNQI0DgY60LCUN8izFno/ppG1CvpEVg6ygdh8fLH
0oUvXLBGnL3yiMqTsKNmeRBWr0Pw9jr4quPJ/g8JbLWmIOy2/bozFGHX8Rrdvu29jVVyiLf4yzpK
XpzStF0xjmatz4GOYF4XZrD7Zhq728NOHLJNKtQcPr8rCx7DrIUMuml+5RFk/5sH0zknW9qrzpqw
FUuhmX1Fjglpkl9yrtWGFsflrrE4/p2Lg28JRFOAseUebMl2vy9GOPznRIJcnPu5Ojdt7NVgw1rW
jOhjsJ5qaqloVYYZTsasRwLS5WXk0IPQJ4YJfjlCPlVYsvz1kU2Kn0p2n1WblWO+mqhXOp3rbrYy
p3XmnxRX89frxldkiYijjdNNVSXihsQDHPUItUiYbXzugtiqozVd0PYjBtNh19xWi0PFrJnn4MuS
27g+7tbGbOcfZDoiRbGTlE7K8J9nKTllq78YmVtHhXxGx4hU832kmz4t93ZWt/1x7O7puhiAfdk8
RaEGcE+5dP2ykDuXV5qYqAGbmQ9RwDqg/EhkmyA58lXD3GiBo2SjClG8tKiL2KN3AZMx92u93IZT
fYSXCI+fzGWwVPsNvV9+XTT8MMFpM368QfoEY40Wrw0eatP2L3Ntlp/sMyX7tmWPr1XpBDdcNdLO
k0MJFtFjvCL1qrduluGohhRn9dQWZbOMrzs07t/W7MmjP3uzZoxZmm/JRAneDAM7ZZWC0AfnPjb3
Eu0eoxfytqfW3rcv22q6LTWI57x0EMlw106tvBHgjKStwHVdB1NnSe2hd7/Y2QeEhp47/JiioWvz
RThQb91a9U7ahZUdZU4sza++HswN1/1xFwHQw236ddXnnE4v1WHzv2BONBZqy4nzPu53QpN1zRcf
lTZyNorldZDCfuxJIWN/uXXbXn/4ZLoH2VSWEzlYeu/hwbxtuiUftPfJz7ZUgIlRtM9upbvtblOs
S82IbDLFhU+SrBsOnpfuvrN87O4UnlZcPagJXHIwTyMD9TXUqmnZTCyxRiAmXdmn8kiYxV3TzO9B
3A5fnIcIQLqqr5/t2K6L601/5FwdcfkVIwk8xXEJ0UobQ49aRJTLR0nqBWQsc3F8DpIy6PNuGDkL
uMiJFHRrBES8NL3PfWZ27gjjL1pRsoAbFjFGpU8bGv375DDcL4DV/ZphHjqaAokHtLFFf1z/Su3k
+MsfACgy7TuDd0NLiOzvo6kaILVcNc973tRuDYeGvrKA+pH9eeXnRGIqg2BIAZvGEf6ex7gIlrqZ
8z4UPvSC17IzmIPM6rNgixgfZaJsfUPIszyHrlzoD9u9l9XEdlfIumr7t77s8C+1fFxGh4EfkUIh
+I+qwn51kU0pO34RZFPe0h9Dz1ZwdD7wooVK4X6t2JRy7j96yQ7y4Vi2A20hWRhGF7gvtGi67jDB
sPrvpNNk0iUaJ5VtP6q8j6T8z3RdVfKh474vQPmR5yp2n79hNNVuDkUc1BlKQs/OeruM/gSBIXzB
QFznphKY66cuqU/REEb3va+Xf3yr1pc97/NcCHZQ++KNEfXBERJKyClKrsRD1LqLQmHYTutfJNUs
7AjG3YcpOo4fK6/TlDWltd3tjOKmcMbW/ksKub7fydaqz9qy41eNucRP3b5XyyVUB8NsMMjOzXhR
2h6TLrGCmTdshGBJVKQAWaKcGBQmIpnYD8ro4wh2UBvpbh4lrnM5l89r71fNzY6gI8wif9MDCVWR
pzKrawL31FizzQWgHKVycZCCC2veJ/Z5D0MovsXp18eDaCBBq1W5TjyhqPGDtLQjDVuwJAmhjKUx
5UW7C4ongnVYIOaYgaRr49a7YQfCuqZ424OMs5Lm07UB/Tsdfes9kvKJQMRx58bJ7fUAWwWLVVFa
BcaeGcVHU/+smya2fh/sT9V5AhPrM57QaXNSyJdR33BBBluORhU4zyA9inKNZFlmPjlU0UlFQJ6Z
1kGoL9pZUIGHnXtwZaOSq3imZ66TKRzsPwmi1q82kG7PRyjX4Oywg0TXP8nd3O68jm9QqRQBLlYZ
8ydFxUmN0MZ+pbZRI1DG8tSmvgW1YqJ1+GxLtGUPhNxW9cnTo/nZdXJpMt20oXfyWc1gacZRqLNS
i+EISKLOuVkt7utz15CPe+8DfVkn1q9Ipi5sVnRmxgLEbMHw7AueFcvKhd6WO08qKhjGknMgjju+
XssS/219GKpz3MjSZwJpuoMDx/KX+9Dwy8sG0WwvckDNCSwULF6aLFdZvQWrO56C8mirp6OH989D
5fnqFHJHRN9uNEcfWGBLczJQmNFtm8TrX4/3GvhjcAHk5pBCq9QGryUTb6hQqxzLOGQMT8uDM9vt
Xeus/qmzNv2QzLVDmABXwuNE78A7Esk1LI4eCwOiwHj1HhTSB83a7HkvM1XAVbYIkkZvS6H9H8Ei
kqfBF3uXQ/UPunC2YHzD9OcNdxXyD6ohu9qGHotL66ISAaoSmsm1iwjGkZXGbz92VcnjfWinsLsc
/MSPWEA7QttCBDFn6rLne/w/SF3EhiPiqhNpBdc2bjQu9bAKc1Seukp9LX1m3SNgL468FXu5Rd0e
cdGkU0IkJaUERCOzNBNtWX2ro0v2c4THaM9bupb/oYpFC1wDbUuYDf84abzXNK3W5S3htXIuNs80
7/sa8qxdyczXfa9Y2+FUr/LxqpZ2Jrem+WUsUN805B5G6Fr+7oc1uoenNi9IUfb/8EBF+ApAuQFo
ELmSVlJ3w3S/NT66l1FvfqGaoP1QswMKo7kJcxvR7Z7OEDuv6GTUP7OhnGQxaKNnL6y3Mh1r4siu
kP58pyoT3671lPyYYIwf6XHpv9ZEsUyttS9vW9EFz427bU/T4qhPe/YSho5k00+CDwfOPwf9z1Yw
1B8yUCaV8+J/DQdvKrItct26KhjuBnHYzF3Y7nI/sc2DGGyYRO6SIYhGQ1b6EB7/HAXuPm9Xcb4M
hk8Zs/3sbc9c08N4uVVoZyL2TXHFjYtGheLUmXE+H040fs2m925kGYQ3q7LH99VZnbvKXy1YVJ+V
KBjnOk8mmL5gdR8QUKqCNVq/ID39rx5R1ZBRnqRjSxKR1TtMFiQxIWQZyuPS18kf/HZEerRX+mkW
Zzua5RM6uPD9+kKfOxdGzzJ8bH34zWX0KnmOx/i+msG/XX/3U4J34ZcD0f9CyJs8Qv2ekqR/GfvY
hd3krs2mxD+1277eVWQ7jLaiGzj+GpRGiTDudxMSxZR/a0CxQnO/zuv0o1wIycyaGSGOfm9mi/WK
ZE+VyXjephylXPgeX7ukiiBavWxk13wI6jBCIz7L5b8wPNzw1Dl99HCsvbjRa7hWIL+LQAkfT2hH
mu0RnzpPN5ABau94VOvpmLZJFXXb7YTXzE6UhXEXfEr3sF4ODJ8fS4wppJ6q5Wmyxuo/jV6c0YrU
hj/h4Ns/FQvFb2ux/B+jNThPkNnTs732w62oLL3mdt15p4q74t6ZtqFIwKHvIPWZktXuDt+UQlbo
bCZTp7E/h4VCOAT97iaPuwyuQqNNFsCs/W+nc/c97ROnve2hi88xGmn4MrLRP8Jxj/9Ibv1bF7b0
OxkQHEWPDjSJQMuvgKyZc8QJoYR5IKFyfK8cyRQfC3EHUoZNfaiO+c0tpf0nwHlSMAbA3W4CuC45
3F/W4iMVPTq3UOviv8e8K5dObw1sBoGujORvFff2Mwmx/FXWErl/m+RqujBBhd4v2G85c3vIQ3dc
kbonjXOCW4s+UHEN94zIE280qvRnp/P7n1zOEcxd6d7aFgGfaCD2csqwJtpno+P+zh5RZqMbskbY
FWcwfz3fql9MiC+nb1rrMRo783q0i2tSbxXuacMY9NvaSu9XoxdhMFws+w3DmrVhHfHLN7IChl+G
+B5Ew47ffC116fH3V2UDNCI29zeAgHwNEX8iVtlDnjkz9fw9Lfz4MwpwIv+Zsavkxhl8CygyccX1
GCGkZo8rbAOb5n2rJvwx8zg0hZ6E94CYcr6TyCPvXPQbqYzG48mQE1ZnyPMcKw/0iBAyrjnqevbI
AqRwek7mbofQB0B8L6u1eengvJGW2pYBba6m6rfay1Hhr0JBJA9r+q9Wa5WvIV7vNJRBwtIQUHWa
Om290ydNjPhDwhj5eOC4kKC82/ElHHATuBVkiJ4fH+80l0wqd4S7bE0e9kQN3KINXbc/9mEgw1N1
uLW4MI44/osn7ca9ZQ8DIzoSy1Jf0yC0nQKu2R9eLdYQwTh6vl/lhgz+0olKD/+Weh7bpwjAfbkb
/sfRmW3JiStR9ItYi3l4zSTHmieXyy8sl91mBgmEhPj6u/M+d9uuygQpIs4+JxrP92n10mI60LFs
EXMup32HgYw6qJR28PoDgIlpcjl3YqONGmKPzKFNTGW1X7ehjUZ+LdP6V4werb3QZSgIvtsOTdw+
65ga7oRwBKanz3TYIDxJ26kPJ64A7fZI9/V2rBNZJM8qLVL/oezBog9RVKYX3DDbXxKs635f2X6p
zhVdwPg89JQLR4CgdXWP1eT16fY4OrFMxHGmw2jK05wwpat3qdRCY7vL8Kq9SQmRq7nx1JZ+DWgO
Mc0R+juuhkBYi1MhglWeT8EEyFHjlNvY+Dla5IYDcGwKuaC2QuIMdqAn3PtuBFxkNxwqDB3t6Db+
LOC60ZPkfoWuW8s8MHHlPQ6IS+nZ72dV8Emi38g/HGw+81OzSU+ri1+wVOOznzftnKDParXsUg2/
G1C0FwuLrdx0Tu3MsjD6ZPeYpLUp3xd2wAev6UK05CMkzLQwx5gDt2WJJ7aBj9jrluGicdcl6CDU
2tcQSiCjjV2N2YelXxBO3sFiHmpAv/a+ChNV5Pze9ewinPnp+pPvogK9j836e8FU677bidPx15y4
/UpPYBvGfbtyLnv3i/gqn3SZjWq1fYkX5U2PAhHXv2CXHv0TKRkTdHw4ocfwDLQCM9Ta9fVjLJDx
4CBnNziEqDXJqRuLQf2L46GdEWegjt9wMhTD5xgsHtKz8X2mIsEqqVF1Lbz6ce1xujIrZwuMv68x
HxWnbY1XhDUaM66LwHUUxW4PcJqXKZFGdy6wRrHh8UiD+uj4QR38rFSdOA+InJavd5qd2T4WqFrp
O24WTAXuUI3k2W5j1jx34MIsOSfZpzg3m5sUO6Lf7XbpLaa8pzmr5wKBPwnoKTaHf7Ta8Wml5dlJ
F7sCPbmzUn6uAwGJzLhxjJonFm5wCm+pC0YxxCJi8MOSsWl6cirN/GNXOrItMwLvVRNFJ37DLDl7
btKCJ2M/XroLfvUFxTiZkM93sRnLkvQm2ubop9uli/c7bNhHfGiNwqhywD4sCmROHFC3fKBiypbT
WFL5HAQ/ou/lnWLR+imwrMEMLhzoKaX1Uk8MiAZfBMEv4To8I8ncOr6zv2HyVLwOhi2pCcgqKFox
10TrfaEZ1+6wszpjXvB9JgvE320Csg+cQcBgMIYvvB+NOwbyOYISap4KL0ULl0wmpn9LEkXDlWIz
mbAoVfDaMEFhU149lXn6hEChnN+AJsX0b5JjNF8GnyntAbK3KnhoSytPS7KY/p44BSdjxM4O9bOS
66DvnKEoitxLgED3mQmD8BdW07A5EHJvzHMDw+QcZ8aA9QP/t4x2NkmZi2E5RrWuBjpxRoCl3A5O
6YuYp9QnWid328r4udd0PPzHlDF3+UmhqOSA5u2sgXuNMlkv5sid4qMaTHVSO3dspNUpxwDbGhCz
W2LUuTPiAaidSmc1HQ3dsEx3YagzgdA6qybMZRI6VjEiUdZ7c1Y0B5QlOvG3eMMcAnDrBfqBB1ZV
Z+6D2HyYtWepGm4G/vtNEoYlWCfMXncGNEjfUGTb7HnZh+EfHkDVHMvRCyKOOaysI/FzUROfrCTj
PS8LIZLoXESE1b6Ncvy/prBW4oreGgbbLihdxv6HlFGwfFJJ0zS/hNeUvKteMbg4nxPXn9aQOMZ1
c9wT0Svaoo3iLeqnU8dHYsWPWDGk/3IxrPiWySzv/fOYRnMXf/hFgIl5V7E6Ic69eklr2qhSdul1
EOXwT3OUZHun0012jEqlFfS12NztVKxBa+7JIMf/utFG6efEjlzeNeEzL4nRHl1Q0Pbr3nRk9/Bm
zIE/f49Eq3tYFCOUhfhYj6z5eFqycWr7PWNQp7lPotYJv5JtZF0ne4iW4TiIiHULO8GHWLl40vHd
XWQcZsV9n8Qeg4iOrXfh1Ukn3R0CDkxOWljG7M4y9R8v4AoLorX0h/FB+qJtrwlXLAqOQeEYd6AD
JuNh2ox3jAfGsecuWFmGiCkmmMrPwGlZFs9gMnP8s/asCLyPSXPg/qmSYKw+h5a4rgAGtVljtUNr
3GYIJtZLDTs9tzFEUKPgglaPOcYh0gwVfHpHM6vrHGRMpw6GhUviflAeLhuCkNpk3s8EodYvQ4o4
Pey6dB0BjZEBu511pjr7PZEMOJdM5J2qrkgIJBT7GE5NaPwDifxxoJ/SaBm2C7ZqMXxjikDl4LcI
nBchGHXeeykAdZULp6RJ6826FK+4tRUbBQyjimKHQRioefRZYn3XYeZu0Ym2MipxiBbOepooW/9G
WyzVNVQFiROOjhdkkkRm4m1zq2z6WTmgBCHnWpuJKyqQcphDooqNE5aPsKC5afmcqrxKDRIntY6M
92uZtu2JDl3EME9R3/3pSAurnmOSLfp/kJKy+heY29rN3azIH4dqB2CzlGi1K3FryQjjJsbBIHf8
so+Ywda6/IGvoWsuC2jq+BTDIFQvnYfZ6rg1YTJcjG0UNdBGzFN3CWpqqXWXYCXE15lukYtsDF73
Ww+KS4k8PUXNo80sen3shHIaDOMqs/pURa5XjnmjEQjOeDcR4ovbYrU7d2nj4SD7yfvPDl3XvoDm
R7OGS+Xdu/YwXNfGZzpKfY4H+Oe4ZGnxBzJ9Mc6uW6CocwkJlqR5XIhEfLtrW2z2bMsyWX5EA6EV
w67ySW/alUSTEOSCkMP0PtVlG5HXG6U0Wau/xkku+1Lro8jqVH71ExN2LJGut36CWegBgwX3j/ce
gNVwMzlhPU75EIKcPQrfpkhd1nPLk0sCGARMKIzDAMlriyO3PwerZmKORJVKB11RKyTPY+c3N1gM
XTRARHeJ9/b8dWpOBQXTch4TavyGErBpna+N+QY0K+aa7DNcRlIa9swkC7XuliRsur/U9SWwLhmz
tCoRImxxbwOVSKI4mLC+ovsswb6B16biQjgdnkugK/ujhPsimMLhus7H1InDP9wvkrMRYxl5qkXN
FFtXpADUu0BGhTzWWe3LR7yWTn1IlRXh3yJxEz3vQ7cPzbEhoquhJoFZXvkBy3j6zcSKvb4h8VbN
3nNCxkA77HYYcG3U+bDdZe0QIrCkyBiOqxXpcfOgBduoi2GObuVyKT6cRK+A9tFSNz1ZkSqp/qmC
4wxKtFw7847nOrWn0ieJAEBdrSWp4hSI3s04hpsRQJCWxPdEMHzbbSiMm4tOU0ssk+YFibkHkneC
7U1zD2CDlbvRNyZgSpa6P9fj4sKdsEyDiAY1t4F9DxWr6W76RCzu8BIT7+AkjW1WikjMW78IEJmm
k4wwn51Vtnaj4kkWzvpGrgSy3VHYmWmMjTTOotNA1VPlLD71PXt0DFTxqU1Luly+ahOd+miJISiB
l/wAM9m8FkDxoy1x15nC76J7PvfNPi5rFYhjqLTOvjGicmLlbqoUy0/K2rfvggW1XxBg4ZcIvZVb
TAAU1ffNEjEBPICWEscQ+YtX3Xn+4OD64jlvJpgRxeApZ61Qt92ravLnT8rPWX76Bg82a325qsx9
5zq4PinEkim3C47x7sLzPsxpbqmqsNLqhAvUoYXSKn13W/wV6Uk67VJCjBbNxu6obiAYPBXZOh9l
O1v15ge9Mgag1FRDiOIgIDYveLwWfz7PmP0aRTbRtoxPXsKbPTDbnzceYTGRvPAGd+9Uzxs9s/3V
QqU4vyO2y63fbclOxcvIwVpv0KWul/3mYx3tyU4xDBSOybUpc7cXagWxkyl9tKtDu/0hpAx7E8Wa
Dn3e1CSDC0cBq2on2EVK0fXzHErtyB3BF6GTITlCZnN7c+HG8n4jp3ieDswYk3EAaph1HORhtCJX
n0NK8eaD5QkjNDmIQ7T+zbZysn+YA7jqD2pd7L8u2FaTf9XSGv8/d5WzbncooWHnP3TQ02Y+FO6g
h5N065n3ezaZTlIuqdKoKPfWkRiJfQLoiaOlc1XdnTqG/GQx+BjZz6Oj2SmViM76n2OpPX1HjqlU
r+0g0uhxkk4xvE7oqs1POYJzHSuzZeLRRYKLd4ETNizZobWvf0dM/ItLBDLNPcIt6uWaPdf13q1C
tid66D7hx8bQP351LTUrkSfBcPsbELbvV23TYLphk5Z1WhNXCCrnGOiwvytKd+s+o6iLsld8bJj2
6ZNbf8g9wYl8zoom9s6SsVZ4SEZOoDvFcyFPJDwF0D3CJSk4rVhAkdsVo/mV+A7X3JIFNnqQqF70
yqFkZRg8w+Js4Tn24oyhJxk3y6JOU5oBy6B1mw33TmST+qp5wOI4xziQ9Be0KOlvhE2HjHOWcqud
Q49iEynuXAgymbOeowL5GqPUmb4Jiem7ZW9KpGGqeulQigrjDauTb4hX/2/VVjzIML4N5ssdix5Z
o7SD0Ayc/0xAOSJY/xgX6wl00tSPkcRuwybqLaiOZTeX0VmFN7My2RP0Ftd53TB2YU4flxuSGuO+
fuBbcy1dsdcLOABTSv+C/XoIj8Pm9Irio99w/o+41tIHarDBe9Y45ex0wIPv4hHgZF0eVCPj4VjJ
dYkE+Ejmxr8p1SvCw7D+0pLNfTzs0bXZbUkPuizOFw1EtPJEQyyt+zAEZ59zcMuSiO4a84Zu7rO1
qgesosGg7L+pqOv2QbYcWJdqRde4G+B/MQZyZ2niSVrPy+chTisGiE05NNcFebQhmGjjMGNPmmSw
TUaMrI4bfzB70VVsp9NMrtX8PkGN3M63MUjiH72lff+PtIRUfCzx0GHgKvw1wXI3oJv+wETjEl8S
w8/+0GMWTEdZD9n4BSdg6Z4p7t36jxGuFi/Ajg6FHLZEXmOQC1+/OJa4YsQzr9pyEMuuf0n75cat
eNKj/J/SBZekjjvjJLtslIWM76uxA6ifSliO46YavZws2S71ISTpIiKYYQK6uG/LhMFdFq5r/zaG
ocieRLshORq18LualOrNy1m5tpifpuLjFdQ+EWfvqW+YM107BuLtIeKzz7J9u5ZZeCqTdPqabwkA
+DozCz+iA8/8ThdFZOOVMR8qU8S8yT1RT7Pn7z4RuP9+FWlYM5CH9RPU/D5iQ/NjI5LAULEBzLYU
9jEUJ7BagXkQQEI4Xx0BpuodPUoNHwjFiKK7cZkr8wB+YLbbP8zcdDQZbhN/UIyxay8b7PTkVVPZ
JgebjR6T50IF7AMBYcXHogc3wMgufWUfuTdHlChH4ekAsRzbWWMzzqqQnqBpo7mHGQ5gBxoGW/Vj
kYXS2WMCVdPv1c6bOMNqj/W+rGNSD1LKHfCiujSkfrJcZomidLcykEddkVm6Tg9hFXTZxyrGDJI3
FKkb7ji+Kkn/4RPQs2M2tkb4X1LJj5ziLM1rfG/pxzZgr8deWRcca4faa1iVNEWjwkM+ysTBVBaV
3rDlo1t0afhYej6Vx6UNJUudYzn6VjwD3ixV9EpjFbBemsWpSfjeZG5gLuvUkTJt+Hxn/MA2Sxg0
NXVwJAnP9V+6fqjVS2QZe38oAhO8n26K8nksSCfp7vAPE9qqXT2mxS6uoiImTyER6aNZVNtf23oe
sYWWdZjO9amyoWHV4RQQr9+A5doKuna8LRVFEPebntY+GgAXf43ZIvgwKs+7mjRz6idccIJWcBop
ZfIBI8hwcrRAFd5BJGLsy+OyQv1HrqsIJ+hBLyqMHe2U0LZiJSim7YDsy/g0hdunD3PqOJwOBDnp
7Imhbl+fOW2QoRj4OX76NQqq3p92kj5jQz49WH/Mh4zEcP564cfiWMrl3Rqjpu/IXGSujA6UuPzI
tF7NRWM4DfOGe0o2+7ocGGgmbFnyX7sCPEntk6Epty9F/gXpbyyBGoEUAL0LHq0gHBZ9yCRcKTRg
xaD7QEIQqFzv6nR+3pCiGPrjasrgzpyFcMvElgDmxFF09dmvleqrh1vWzXTops2CL820YcNTy1DA
rS/LrS6rKSQwAg75otUImASwGS9peY2Npvd7FCbDogBlH6nlH50wDsk9Us8NtxriplvfJuORA3Zk
abo33NH1W/e/bZaZDHZLNlW+c/TDtV3YCrSMfKLbhvCQ49Et7EsnKrd/JdUljc0l2YJQdFecJqp5
xJTTHEea7/Y/BuhMmNCqIO8U1lMSRHxvefdMvNC+CmX+rJjCuC/Lzbwyl0iTkzuO9d+qBELdbWu0
BAljV3d2+t3G8RUcnSXbPkNeir+FJqeJNUFkiu1oKYO7Nlwn84/y3nsuw6FGxVyqzMujBYsSpifp
P60zM6pj5xRVe3EYOR37zlYB7sx1ftHejeUAVtbJL4+Z6ki8iCFHBlwImtJgUm7eJmIFh8eKW7j9
1ng5XY+uPKs0Qyd/DswH52ySBjs3HmP7Y9KWCmNHq+R1x5HR3I1F9ZftcRZ4EnEpbpPee5M30/iE
+tYRoFKwYBkPEAhtJSGW/BVfOaw1qPxx5oonDyMp5+SFi8f97roK6hujT3A1UVKNJwhnGnNNHpjP
MzrS0e6X1sf1XuH7Khj21OjpQW83P0eoG/7T/kDQfQIb9Q6tE0A3kHXq/5z7lF0a3Qhsdo4WIdtr
kw6BR8R51vuHYZ6b5b4GX5QvETvPgk+oWxV+ln24+E9FyjDjzmED6XRXQxoQDdPFvT99MsIMowuh
WN1VzHJl3h4PWQZwQ5brKSsq0nL5ZZ320nRFoSBRyzEOvsHzhsndTw1pcBdAnKQ5VsGGXyv23Mx5
nOtOM+3uLR3PDp033X5UbdSbB+ghgiDM/yPhSZKunkP4ULlLO5Vt16x3YvXlcFuminKRoSZTlaHi
32DJjbfAuRGypeFO0OfQFLQseQJ5V15al1krY8ZR1fXAEDbrk/XAF7dmPbYIUAk0vbHrs3YfhVsL
80UGGxNS2Nxi0J8BA9MQ5Cxlfu+1sxPeUUbF7l0JgLfcOVigQuDQdmyXzzCKpHN1M8h8xu/R6oO+
ZbOezj5D/Oi3k0ky4NiSEJmLalucpiIb2ydI03Wg4gqS9uBFEwUDdY3hVElhuAh2ITmmhXOPM86p
2uNvpquBSm76NRSHtBvW+NgxpQ7ffJIPMQ42mFpFDhyiftM0ryZP6cIxkTbGvq1O06jj4puAhKUS
PvLRl2Ybb8aM+Jlt4Vofur4sDXBDUzXPpjBZkLvc6NWj7ezNgGCaXzUenccSHhEXngfzfIi7yL7K
BrD6PnBI4bpbOSIRtdrJv3b4lyiRKToYlW8JNqkXhnQ4OIlpcoOT9HFLQ5szMX+egra4dBx52JEW
0Pgn7p563qUcZOn5xryEOyImhMeTkGIWC5c4xtREkIl6gphtgz+GTIkSt2jIxj8HnNVOGLm0nCGN
yUerJGnEYQdRMpELqIaImZig6mULydxM1hzYrcsWgtKl3edkNCHJs/tmcpUmvcJxMurr0fvHedpB
JEmMc/1wLWsI1vCEeaxCeWUath3m1ZYhY02//05X64t5v6Zy/CK4E/NwnSx9eltmqJyMh5QJBg4x
zK0CmlFU+sqWxY4vvfDnjDj4aEhi4trHyhnPG9ks9oXgDhxU9Naz/bAVXDFxNEMT2qdxbIN/MgjG
//CButEpi9LykZjNdjs09UJV5Q70KLTKtIQw4TP7j3GC1epnBLuqjyXF1iUpa2KiVeF0hE5sdcDP
RpLCbWbdx6o9FoArr7DwDYYtnMP35AaOOMYBtb0jv0fwir1r+O15flufG76c/thNU8RMgVhG9shS
pDhX/vL12DjJVr+JaP2/jYty7Fq4bHzNiTlA8qVp5cVlrhQjVpjqT9DF+j3hhPvj+GFq72upkulR
ja784Deaw6+yb+flO6oYATHUVu1w9mo9jZeqm1BG5SjK4oB+TCZKmc2YETyLAR5VZGwPgoQJuPOq
7pcXH47dnh1G08SXeF1b3vNoDd8sK+7i4zbVxevCKDDIRUh1fSCqE2JRwoUujAuiKs3JRYenLll3
AcIyza47/Latiso9DzdVUU1rKA8+Oxfa73boSJJisFXMHaboIfIbP3dRlSHTM2BKXGay0/GZ/OGS
0I20oSzEQiB4keyBdWKj2KPEyD5fNTPyX04divXiS2JCnl23LOwtGooNqvDboksIapAeBeYmoVh3
jTujwO0yvHbNYWlrB+yMLLjosURh/I95nRP9XYgz/TnNXt28oQODfyTIzY/og6TDppthmWFVcMuX
0rXOmSln+pfRU3fNHGK6sGKElcC8niQvJb14c4xnQyALnk+PgGUygHtCA1j1vO8msusIZ8FADTyL
SeMpwNnKGLCQNYED7YbCzr0q/L1G5Zcf+EWnU8HQ21JitURqkEwo3MeCrJzmMmYRVHERlFt0lRmv
Pzq8lz6Vrh7GvVrRV65MDHVHRSXI5tOjB9souGhyrJ1KEEBgzaMPkqn3I7lfHqxUmrwZ2jFxnHhg
/jkkqN7SB0ZCbguAVPeYtUVfnKo5dS+96GR4z8gST+Xc3qJeaK2q95aRD0F/dAv+nuTV9GQRGBnv
R52H69thT+GDHBL55LIBuduz82v4a3hw0GQ1K75jpnhsh0Bgd9hM0iPc7rx68GImIkqovB2SlkXF
OpuTM5UAwqg2rQtnhnzEAiuzTa+cBhC8W13Na05+0QZgifIcZCer5PY4JOycVoUJu1N8U8RjRJvk
FK9iJqY1wxBQ343s5QqD48AX1Z6RQUqaZHot7yCdOUqmayoYu3g/POFESh4wFFawANhL+l9mib3m
vp2x7J6o2nrFhtW4+GtR2O6KxUvFSZmGiLsAt8HPChgcoZSe+UdMlgetH+UTizBi7gnnvPqTUr91
h3/mRKW5DXnZRByFjOWxgZdt7POKUTuHdyXhhe5hY9BlfxN/gqj/jQA5YJ92i77qSBkUhcveU6y4
aQkkIdM7lz+Z9O8ob4KbJpEcGaAhnOD1i7fYHjnTq2qvBCAaq2K1Fni5LPsf3Zxt53H2lvJn524F
WYo+oUj6WE92mLBXgOfmi4kJoZh9zwt2fqCzR2J1F9QkCSZyhL1FM3Ichyih1ON9A72eWJmEy7TF
IM31tcHUr2r5Wa9et5IMNK5tHpASlh3Q/YnqnYxPZA5PyNXFgjmdNQsqH1NbJ2ue9FazNabSS+29
sm9Et39XKSUKQpEKgnsImPGCT8gp9hwcfFqj8eJPCfFSahizL4nykh0YyTEFrzvhL2fRK6zhaVEu
V9xnUfontUQ9/OSMt9U9QRNTTkSYTVFTlvVS81EyGOnTof2Ez6j/+m3MZmlu0ciiP0jzRA+/Du8d
QXP/5gXPH15k0RE54LO0cFfPw9z2uawNIDG2IFveh/CfjHMaQ8yH38PnXHyS48k6qXvbnUybrdHR
jlNn32qfraAIqVkqrpIw0wpAyC/kKZ36CHetYKy7azY4WmbBhL62jCRRNM7CVCsQVkqgRAk/3xwB
dug2E7N2L7HTWpHXym/Fca38hRCUruXuLNPMLA+raMRV8KxjMEs259SL28a8ZZDuSyEbJz00QbTc
b3LzgL833uy7DpwUl/Qol0sTYL/PS39pof5tDQtaFB4S6I4tLgK6UCXz/YrxnA5qc6b7oZQY5wZN
wfY+IdBXJ1/TyOwSGzXRr15hs9q1DPz/csWWz+mM6/6EX6x5cYwTkn1wE4uYO0/rBMyEBu/syO5A
mzLeGv1K4ptNhWeFzh1rIQkrEndpbj1ZPU+EEvDntS4/ZzbGmRwzhdf9Ys6+BDtowO2RJCNV7pke
JUCmTO7I4uoiuPEs8UNIXoWv6Ohhwhb71GrnVzw7agWt8GjhloYYN6z26nu1GpfWLaIBIilmURtr
4jCU9zW9sscqwI91TBTBH14Aa0V0sfkVM1mtn7rGLRdsymSIU/OpflLP4zT5GN0xGzWnyo2pYxdH
40Fge9eAjrCxT2RaZ7wDa0Z6NB67vj5NYyCWB0mlu5xla8pv3XAIM1l11/fSahMcFrsR4VSj3knM
opTDOyK0XbnvWPtyJi1cM62vmuU9K+soPvaBMcvRNEb+qTIK7VtTrF6HxonEPlgcHHb0DwFpOrCz
Bv/wFn52kP3doW1t0O7WquEhDjsu/h2dvPmZlSIZ8m4YgiYn6EGjdQk/PQ3bWOMCFPV9X9ruQxEz
ARk5DO0v6MKyuxME4P7wfLJz7ogsCl7Q+bsfxOpsqHl+OV/TVC+4ygFx4N42a3BQFusWdI/wael/
KKplcgmJejNX+LpRPmZxNFyWWQCSEhKRfWC2Jkldd1ipIa8aYR/DvsRWX7dIcJXWTXBAVFgOIIUW
U5hcOkY6bHoSt6iuAqKX8KLsv1jr3ppjSD+vj42IUB4KnxDuo2ArQbEneCK7tgUgS445sTXnVgfx
hVREdRo6rXAcmCoD1zYUJ48YKnv3UI/WwcktWFiBAw4S3YexPdUYxxlzwdrR+W225expEzc+Eka2
fXhF4zsP1YhYdcs9nzAikg7AC1yQkW1U/YX+6vLIWqGz5LGLm8J5RZpCPUrXaFJXN5bBfFll2U3H
Gvrb2TVOlv1aZUH8REfFR+Lu6uPBiue1dM9YIul+swFB5F22aYTo7qxJ9BODeZNye8wAE25LVHM+
L4lXjHDjFo4pDmyCbrglw9DnoiBOm6TxUi1fnp/RbuyKuVIfmsVfzH49NeWLcpL6tbsRwjs1ZI58
aicWRZ1Ux0bCy0Y7bk+qcROiwbQE3NlkSz87z8wu9hugHY0jy3On+0Wnw/BnJuXgySi67vtiIid2
HGgcmNxWIdngOzU38XDPhJ8wMbLttISacDn8jcX2mI/b1ry0YdL9Kfgd3+aGZgdfPx8kQ0ut38kE
VRMDx25D/00sSfsEnSMPiAgIPBBDwii8FO2Q18mWinNsYbY41trMu05JllzX2QY/orTuH9lRTJiO
B9L2o3J9UrjCxCeelCHm+mYpn8h8wVQ+P0BNopmXKwQnRvTFG3Ovcobk92ZYiXFlxWBaneqZnpwu
k9lwLsiswznskIRIFArHTaPwY+z9kEDXXUIEzgfaLV9wY4eCc6HSqzqmgwvNDwgYuzCWff2pSdit
DpyA0YPBZ9/upekQsE2NBnGCRaXwJMQwpKrdVRFj7NM6MHk+ZNT99oGYWPxvIR/oclWJ45WvMUqU
f1kTJJYzDoLmq2NRTvTDY7x2WZjFF2z6YKX9A49WsN05YtHftURx3PUVNd5+C/q6uhI+PfXwDqb9
FpHTPvez2wLhxT6JcXx39DttYtfg3o9cTEJ0LUxH8IUZ+0VusvrX+JaTMZHlEv9eGoZle3hGLQ9N
Q9bh3unboc1ZtqlMTph7Hx0WRjHvPd6l6Fwb0c7IxnXZvTCuNsmnTJg6/ujcyk9fjOK1yVs6RXUV
zeR8zY7fxaeE6iK4ehtz5D2yUVrt2XhQ4Jmow+1VG3rJPZmJWGYHA3K2k6lcNXM7O4NLC6Lbkx3w
c2c/IY88/x721l8v5Je4/41tnYVXP0p99yf+1eV1VF1hrnPd6wQLhOfN5LvC5T7TlnTFu8CPUOw1
nPp6mIiDfV0hAUfUhmW+ZA3j9reRQF52aQRLdGqHmfxvSnsClrAjNEARXxBqcfSQkrRb73QK68nW
MJYsnNsM6BKnXZO1x9lN4cEylJl9SC70gZBxVm4udegEz5Nhi+B9YX3YUIIAl3WPAMZEsTfZ+lLZ
kqVdVO1K721QR8RbTN5Y7sfS682uF0UPlR0RcweeIiucPdQDJCBORfBfODIteHCBrj4J2GvcU4Em
kfCV++o1MtxPeVyN/sbyENGovxFZaKh8GUMZsmj5sA89Ic9wNXPtMVXZ5jHK6waF+b6SzPT8qF/C
n4mSS/CdUnheZhYiMAFkC037h3ifYN5T44zYCpKQjOW1UNmVKYNHR7/14r5WLInOscEVxKqONFT7
isUOKJrNPH0NoVch1Y9TFOEcTuR31g5kQkxbONWIUQrYn/je7a9TBDQPxECHf7ced8ZDaRaLvpW2
BeP/kW5GzotPl0YXPO7Y4EGlRvIuwICeOoeGddCE0ZG6mdCsd2E3P7FLhVkNmm2Z7KPWWIJLZ/Y4
TiDnE8FILXtF6LDGW8YgHNQZEqJgHrYAS3g1cXuoTiKe9+ymHSTDG8//oFiPSd4PBoLE2pYglqCK
lp3PjfTPswDlhOFO4x8WBJQsqaCb4BQuGNHtXF2oZ1yeCxc3d2NFTmRq3g2EyR8i3klnyGptLF2D
SxyYG2go58hG69mjLv4fR2e25CayRdEvIgISyIRXoVlVpZoHvxBll808JSTT1/dSv93ouO62JMg8
w95rzyguYQ1HHZimpx7lKjLBEmTKpkMs5G5BQJqvtFhBiBYMrYhW8SqZ32ergpShWgsUoOWPzefa
s2u/KYsULKmpei7XxRx4YuDvwDiwnjrkMjG1Wt6d3TC0sVH6lqiZrhrvnxvaTDQs1y332VJYv5HW
I/DydZhfzdyylI8hd7UMfkv9jsgCHqzKyRpjDCr6qGhv42IHi8PNHgIudBu6s3hvRWq/9NXY1Dt2
0WivC1MJfolxnH+YkVRvPsY/HwIXW5qNqFxDwg5DExhUgPYqqG/Sx5ZarV9N0ZW/VylS4KHsZwjD
qzxcbPEwxAztCikZnjNW3ThuUD2nE7rVTTmhteWjjfLPAkL1yI8mScOB2tHhe8sya2+nsiX/e7np
bKsibR+7qhUJhs6MWQMqt4H8kiWEu0si7FpGDp3Zq6ll98itWcIj9BP4aNVSE1wvEVy/VzZEbQrI
Zv0wlUT/x5tZpZEaZXDNnJEagSbbYIQU1lJujCPQhwLWbMDrxJjq9jFOlyAis7lyaA5yht/o/tv3
sRfrN8yAXGHQRDidsCsEJu+P6b9bawyifrXnF6UKH3obOisqOL5vyrWEsedSE+vhNcbC17bgS7ZJ
0Lh2Qs2gdcHzBpub0vJAzEwd4qnVmNlzBiFZlPM+n8DZBd2Zq9LvNykcC/yxaYC0dcLi8jWJYkL/
DvH1aSwEK6WyjoM/JeZZmCUSo+9etTJ4d5aKmXlJ+frMeJP/iYj1FliT9byY1mBatVsbBdujB7K3
7kQQl09Z4qTfrbmBBmXBSq3uXHjIuu15uoDfxA/SqfAPUzhwo/BFcEsvcUgdrZJwbqI5u3UhVV1T
IJVCNsmuGd2eeV+edegoyAZ7Q1jKoh37y816vYT6NDqoQrYDGoO/1molf0n+0YIlfiBOsazWj5Fz
0ERhX6rPebZ0yr4py94wA0+fZeWLANuXZ64BbCQ7atwJ1N5oc2ttMrrYl7B3Yma30oAKYntNv+/m
qNWZQaBAxEdV+Odc9c1HuDDQOsd8eX9QEMINgR1Hd78WqTorFKzZvmygIbD/H8yuNrG6Sn+xzK73
q/ROVDNHsjvHeQqbw2+vI/XHnyXjddljxgitDZlJotrBimS3OLKhYATN4pf4AUkLurYz+ybjz5O7
9X0NU5U9lPPjpMpBzOfNfn/MTB8/FZULBmN0kVxuZ1DFTdQ0wwSESme2V24mVwgeFnvyzjjMrO+Q
yVNI+T0XD3yXrKx7Ih9PbL34BHh/ErOvSW+ivern9tJQSzTbIHRRmd8irV/cmD1at2G741AuAubH
3I5xGm8Ks5/KuXNTKwac0ILY+sgRRql90APnxwbEuEQ/lhpV7IYEJd7eeu2ATLBgToJL4mfBb6Tt
6L3dRnf/phHRAZEgzTQQ7DnA8fyzOpBQvE3ltDp4uNEAEKLxWDXo3ZhOu4j4EXPU4jCB8jafJfJ/
jfmYRIUZEBGiJfJk4uyIrLpljIB+YRxIerWpcj+VvzCe3y80kP4ROirbTJZp4IZZYnPldGkwH1k1
Y7VqRr0cc4IQcuiaRfrqYZ3NL37qdt+ZljrYBalTwlTuZPq75WD6phYloqsZmjCluabM3M71gENV
M5r8CcNWrnFUpZ0amjMlnBucmAG3+GtDFLV8/drXxrsbuYiqv8TxLDS0Qy/qWwSUvnUxUNsquok2
NOEv5aAV2zKPTXysZWxjDqKt0zu3QnEc3Yo5CP3ljAltQf+Pg7PUfR6tGeMGU6YOHn83nr5ZR3sU
1U5bz3cLPPMQUrwgO54vt6kmFEMgWsfu2cdg0UlcPYpsjwytBcblhPHMyaxavxV2zp8jfmJpr9nM
LGSjSiv4DmMgVlRl2As2NXLr4nFKip4EliIufiumreHRqCF4s3QwLUgNJU4at2rMv27x8IdVwCL5
YSxIvKRA09DvwPIF+hD2XfOKYlH7G2OmEExFrSqycRI9q7eBBMPXCVQ3OgI37JejM7tgrBNCdJZD
iJG63flNbVfbQQ3uA+seM3AUMHIlgw25TneZHJ0NvxM2rPZfC6m64JboS/g6GL0PkzvLx2Ri2PrR
ZhMb59y12+nUFEGFARxSWlNGzLGy8tuw6hz6bZ3iL6amWBLstxsHr591R5oMLxcCafUzmgHiHx/F
Ku+yenVDQCy9zyY5zjv/0geoLwlRyuJ8M3h+S5QUFKdeXMm2pwxs4f2v8DdTiQjOLYoc9cc0LREb
txQWF6qQat61dhlrIN2icKcrR0ta/fXZceujx8yWoA/DQH8DNSipX/CzN8uzk8vleUG9ypRqHgNe
8EYCK+RZzSYg8GsuXlYG7ynXeDimb6Ccw/kj7fOxubOdQYj7lKhvjjv6H+AJWAXii0HGR5xRhRVu
pyTOJNzGxf+7p1xfGSLkEI7avNDbNnAlparPcmXDmD3ur4HRy3LsykZfuN65avDaTeMP0zDijHyk
R+gNlhhtmamFfkuWvFb3U0Fi6NY2/I0/SpM33icuUkc9KVCufNuokZm4QsZCN0QSlrlyiDeU1tg7
0YUSdWHvJ2OSA9V4pqJyEuzYefxMs6kQ8fbfyMGZgcI1Qu4YLxNzOyA9MCOTch67N4xSgC+SQMfm
gW1A4+8aw3j9y6y8IyW/GdjePXKGMnuCL8ZyxJOmfEcv2cnN0C3TNe0niEb1Oq6oQ8G3qqNb+u18
YZ/bifemb9dxa/lakkzCyhsP9xTbTv6PPcHsnjR2i+GxJ/CufW9cyWPCGIWJh48Ym4f+Z2Kli5RI
VSgxVqdXwEMNMntiMCeUOjQlWI42sOc9XDNsjtpLr13argqRj/dEGIUO3lzgXPhdUWHEX4GQqf0M
ynAE9+XG9hkIjVYPBvFJf1eyqT0w9qhrBPjoFk64SoD2rA4Dyd+wN30WOWiehXXKRkvmrxSMaOTh
8JfaHqMqx8PyGihde6/4v1zogYzgcO+hgbSiHmAFZkEsyDZoc5gBrxkyCHmg3LePqCLK4JW9Hxlc
DpLKbNvKRTxONPvL0Qd2cDdNifMah4W69hZGgV1h6uzs1zZjN9YVCTiVrKJYCgcefcI7xvJu7m5m
EmlYmz1VFmv084D1Bi8vThFsBuMCjQdF4WCdVuSQKQ5GGxTh1e0TPX67az8tD2yQUGmS4J25vwqH
he0X71Tu79B4ovagU/G5wk2JfPMXyfBoLhWTBrLbSqXHilD6BUMoRa7CELFRHnfzWTDf6u7rhsV9
07bxcN+FVogY0PbSUWFGC7Gmajb3mA+gSKchq+ABndS964bdK/qm+pseVsXfIR/z26ieYWYhRMES
JVvrf1jc0LxDrhSsj+Z5TtPT3CTpEwLsNdkO4A76yEB1hVbC5uCeQa9mJ8evlJVRJ/LbceRj5Io6
qxJbP/e66jle2t7Ze2tFnzrMyFbBpUzrQt6Xra5+UPnBvghrBgV+kLKEqMcZfEdcdeHWY5/EU5dl
U7MduY+td59prvwcBustwWyDj6KxDp7iqvBqvuENORAiuC9p7EYmOm7Dta7xFglK1rC1cjJf5hWD
8VBkbCZ1xzItWNR8NwhiqCnTIJeTuRFWpl1xLgTNfVPa+m3pdHvDt62O/ZgzKLbuNUR07xFQfuEd
DG+7PgQLb9x7IyivNoMDXw7IXDgWh3zww680DdTfAPUwBcEajj9FJSuyHXrTipsYsH7Rg6wI2yRr
p0aJU8/v9LXIOZZsdO68GpUUiV5TSjHS4dI6xgwvcV2TTpKenNYHJoQ4AgfpmhG2cMhwX3wrNAvL
y41psFxD9KaQTTv2ubtqyZIskogK80NpdxnRnlX3pwxLu6HPtlo0kwSZuseEYq3Z+ej777qQjf6W
obo9MU9sxQRRFac3EueivI5L57M8goxiv0PAgUIHnJoWcFSVWO/mNYfN67hha46V7Ntuv9jM29Hl
dKKMSHV1rGOBb5sG3c1hckEdGGREFKOt97bC4LSN2YA9+dSRAERBHfc9ulWT8RwuVr18eP+Hy+Td
nOGyFcS83aOun09UQl56L0TTftKZVv1BONIHgtAbeOyJSPstDq0WQw7EtL0r62lvKTJBNmTlLvO+
6kOdnaqMISPkEydk2MlL02wGOan5ELNaqh4cKoT14vty9HdDrMQt1iMb8+Yo/NR7jM3otV9+Rkw0
WSFLbw4sctV7TGgY9LWSVSeO7AAIGxx50gkyYQ0T7ZIQb02tqKg82UnK7TBNZPvkLU558mSZWVBt
3X7dOwzH2kc5rv3fEMkr24tlCZzq0jfJsjXihr5murRuR4s5/YVBLZsNq8Hb8DhC4yfnBq/FYymC
Nts7FBy34JIm9z479PIYz+fM+nZcG2sbSx6v2iHEM24WjcAmyiObh/V5FUkXzgeBE8mjwMaeL/g5
JpelvLta1gU1E9KQqoopNRNpsYKFoYfjUxf5nuPEekS82DpRM+CyDknzK2S1C6SnxqhO2SYgrNYu
nampza+lD4qLP6PRikLG7uFBGld20JJg+UhKSUWFGy2V1NzgOAHUiWbamZH1Sy6CqYZOzDZkBTmw
ssqUaYjstZZzYX2kyA8v2pRqjiR8nGUfMCeaKD6QDFBRUgkDMlqHjxU/ULVHhQcReTAgiZAON08c
cPYLiSDx+qQ7RYHHWrOpqZVm7GZle0Mu+35lAUEoh0+C6tBzOEiIEMPW8VuMCO4Xe0SR8xvODDDQ
RQn32FRBdXU6r/lu6hstZO1AJHdhuLh3udVz+Q+rmOEo5Y19qVpnMb8rOwvbJxvv4p6CuaWnX3xZ
vzpt5SdnxY67PNsMyg5e5mrUFHMt7KeWzSFyD0eKb8+5PSlZICZy/hq/gXviBjg8F2CH006SRBJT
mRiHmbjjJO12bROg3gRDkhXE+sBNX5Z5jL1thRJCbWd+hWJ3Y6d6HPFEd+7poJaam37Q+bNe7NE+
eIbAzQ30C4YsrNTAZ4zCxqND+Lax4gN7ZMnOsE9i5R/ikaE1e5DeXZ+9VM8/BFvIvx0l0R0UyBRt
giCd+tBrNa5v6MipNnxnjn+0aZPhXjtW/MiBAxELzfIARswF1bpxB6r80/+RIJ/2tHBBIn/XsfhD
TDPZznaHl2QHmJyTs2rT2vq2eky9QugiuBZp5r/j82jsL/aqdfA81ZyTqCi5Cm2Ck9fWjxzfXocv
dx5ti4XRTfWwTdMuiBGC4FreTHQAiOOrtNWnDA6vekWe44HCYh/KmH/1sHvDjtIAA3MHp1RYGKDj
xnfBpdv8A/CpPj4dqFX1eXJUMm0x+Zd3qPz65J6fqPzCzVmQsdG3aiTdoenvTQ/CE6ZtO46XwUkJ
kdukbpXwQvOT198JcyH56bV9L2gc6oJELkauyNTpifhZDL8vFR4ILY+zpyJnOwAlcIfvD0zMgIfl
F5iDMOAMsOPxpHUw18dSIdXde4A59TmlwvOPtuvH9yWd5ProtSt6j16tc0I+SCqSE10wQuyNzY4y
Pne3rO1H5ATrerAzv7WvxoU5XgFHY69Bpk6BkbkzVKk1nxbrYxEK/6l2C32++WPXXXNbEADKcB8l
4Kq/YmGWth0RSCEUJjd8i/nPOeMIluzfmiBJ+tdinPrxz2BVfT2g+dJqeW6CtLR2eppvD7oQktaB
Suo1EQVJ0JuJB+mbZZwlvm7iBncH/TB2H50pM+EpbGnW7gkHl+eVJAv/DmElU8GAV3z4YIhpykNY
utYcpX04wIBZdL8Fm1IOu56hBbdpcHPARqX05Py9xHEPj5jHdx7WKFTr9GbB7XavPhgvNs/kSTPu
37aLhf/91rPdI2jX3QOzRNnvG5oKBBhpSeOOlrGYv4elNgwWdTv9yac2Xh59ksjxbQ9jSE4O5y2u
Nn/yxycmKY6D9O4mreLKSR9gXqqKCRwDNfb4ZGhFwl+m+omAzr48pCO7xGgiMuRsV4Mk3mIaOEWL
LG8bFP+Nut7cuLRL5DF6Gzk7lfVYE0G2bHy3J1ll6MTo7u0JJzjELwLft5NvJS9EfgjnjLhX8TFM
MlZ7DUHgde7g6UcA0xVxKfOYspWbR5WofZU51pngJOQqIofFs2MLSjXVDoHTRTlRnhhwclRN5HHk
uVMtUIMTW29X4Dly7zJ1+22H+RKzjgj7B8ZBN10m9NltghF75duY4fPh+aACmVIDDoyBRVXvGcCw
XQcqfiOdCXIjIzWAFne7dtYEz7jttGWo2zwmOVbsqIt7OgXE7ZoYhFsi8OIAmIuCwRrtswO9/Y9q
K9O8DZi+xZVtry2iTiYOqk8AhfdIDouLhq64RmuOp4xQtCqfzuTq5X8dgEDJPgF1dnGVzhKQB243
v9V5Z6FsHkLrkhOiJO8y213Dc5b5TQkgy5v/hqI12QdH2fhUhZlqzuTvYJPdKBZkT3nozDcysT0x
SQxG5KMuIZYEl88tzcWE9oxBlEOZ45gB8yyrzmEXN2nzif9wLa/8mnV9xj5HLtuSgT87sUPET8Bj
7i4/OSUPd4aRfcXCFJ9TFAhG2FsuGlbzVhtPxHLXJBBRUMelT9hIgaS9xXofbByDrSoAlGujr82a
cwk8GnwP07Cj6kicgB3IMGtrkEEVu9UBFb4iClRHtoRyfisHhf+kB9pw1J4ukggV+y1zktyb5nlI
kO7IcKqsl2DGVcnxxrLvkfGB92Q1zAUeE74h4tHTmBGPh3f1oKwcfWrLxuu7qYgY3rSTNsgKlDcf
rKXK7tknC++Qc4KcJ3ueUlQhwDcfQs83BKVwAOcutlc/qK94Zu2DJMQGRGVT636/pGj5X1hXJq8E
p9btsS4C6zBVA+EjdhfocxEwb3yaWXfm3zjkDVy7QK7Zj84tAlDhgPLgsyB1u48RtcZZWZ1NRuaM
YX3srKS6m1YMuZtZFy5cY4WnPgowPLfnxUDDZgsW+uVeGWsGsrOQ1sA/mYDqOHzOrUWkA1OJkW0a
MSp+ch1B3s1nKD4A2FPonv+AHRpkTOz1nvn9Uz5foDK1K1woBEgJhtJ8lGXcYKVW7AwFmcRMINm3
1DuuQ+0dBm4dTDnDhMxWLyXgUVwW5q6q2VU92hoDFLMLrMMkoGbNbupyOIMsQFbKX7C9hFhOfbzu
4mkCleszklF3HvTSx3Qksi5q07T4GKogd/cBMfMZaeqrf11qBwUBFqXOx6h4g26vrHKe0M+w4GCm
66KEyJ3wF/4jWDcwRIbuoWEorjZIatpfMOhSJk/xjWyYU8qxGBsxz1iyzMnny2nxNv4CIeEpnGxk
hMLO26eGqsw+0iiID783DuvhPJiOGbru9XG2EWYhP0OGjZF6tS8IjsgZm3UbhM8psgC9W0WuGQsP
4h8T0Yn2jifvh5J6OqMRRXxscxZDRRm1/e+meyZwkhRF99zJ1jwFoIz8yLImlD8I08LmayHn60bD
7ogkMkX54/QZ4vWIyi7YQ2vx4lcT9OnZAWlZ/sW65MKbw/kqEPERAQ2AcGIyT0C3O9vjwYCemN89
mln7J3bcLjsGSJ0YCuJdBpHv1K9j7COdWb0swfqbdER/blmXjcMFFkYASR4n0W6Fvo9LofaWlx4G
CJVWmC7hF9F/CriOAAQI1KROH8hUWHilFxfdUWopkYGpnDOCFzNkpJc4yPJ/vZLIyyTQM4hy5BY5
+BNu0Zr41imK1KiTl1mv4920sCyOGhJb48geqoWERDxmV8Fd07/6dRA3m74b6uxQj5YHDSKckwdW
anxwoQ1ZerXTiEs4wADc6HjFLjAhXuWcGlP9mwrbJPyHPebuG22IPDyqEtDH0fRWd2g8DPoHYglu
laHFov3UVV1xnDXi/mgp1YqfL3H0BZDs/BthT1WSF0Gl9bBkxou3ad8EsIoN0vct8EMfJ6qEc4C+
nsSGo62DJSF+wIuJ4nOqIv7HuIgjA0yICbd0zNY3kmi6x7SxQTfGnmeq92KJV9ZMPq71F/p6UKmW
omWMUEggGwMMIo4k5pllL9dGtuepTP3mjlJv5v8oLP8fZL0BWFUv1CEOgwC0l6yQ3iY46bsT8YEY
5hY4YzGjdL6w92DI3Fcw6wEbYomlCiRNIkBt5GgEVwwY+sh0ox0+k6BVSl5cyuTlq15nbZ1mkjfv
e1nhQmLS6L1LRCwyynqPZC3wBSvwwMlqetR/Mm3RAxJ9CQPADjUCG6I+vMMUFhD7cnj2r70mjewI
8jyFRadzI25RBh4EWLtnoMeijqZdjAWtoROawsLnMJubY8gOdp7ulisUIeEhjA37W9+Fk3oncjce
9+ANiIVBfA+HuxntQG/IkoVByoVr7kivvLGsEObSmyyzBZ/JzdctawSjt+G06I9xIsKJGgYt2o4J
FsaDQAnzBjsXrdFCG/BldMMyuUVHzLGOKslGw09K1SamnQmJVO6HZ2hWZFHQk1o41mzRnnU/SX1n
0wzfwIqDmg6OXXcPvKbpelmK0fuVWwVdO6kc/XpX5Iv93ZND1Ebx2qq3fipqunJs/ASRcpKmEdbp
amHBTzuwA9co32iOE3ITctfqCBSxw4e5sIfgvi8nLmiIGc5bOnXhA5PqIuPOS0vm5PU03dWiIQsK
ZMq41ytUtPtiyrLr7ExBEnWNJlrPyk2dnrl4imtF20ryo6PC4H5mzIpL2x3cfzngjYOjlgKpftjT
KSKUlGcImDOHhYjTRy4ze9qwyJbObloz5JdpA2dOoIThceo66xMnv/gTlB1pmpiUuwPpP+XfVljN
73ogKw0REnwbl042z2sos4nz6BNXCVzIExYqTNh6NMNiYUoR9c6ABD12eta6sTsQ1Nowvb0byW4T
ES81AKihXVHybRQP77JN1sU3UesB7Nk6k1XsGwZ5blS1mes9sUUvzG62C8KnVDLqeLeuoL0RqlpV
e0/RQMgfNssweeGBqQk6ZHpJF+XGw7ssGkoxOydFCrd3iGDUGXkpdnWAHn0L+ACTeI/B968nxuCt
oKwljBmE2W+YkqhFxDwt5r6dGtF9uGz8dkqXxmdkaLE4gdk+fBDhAZtJImO82m2KYJ1oZhQ7ULU+
KqKfwgjXBdCIjNPeZ1M1Dme/CmZ7W5CwfOtH/fFx8Rh2H3v0dcNp6rPgGZoBcwOPqUXIX90QMJzx
nROvBElnQyAFXX4dxkQmYgZNg2PQ+Qopj8BweSIaHB0y/DFBsh+Jke8uPYT1G3lxDJJr0vp+9qck
eXJHhZyaud0nQh8EP76Po3LH5CllyZ6UXt1/+E0crie6NTNCFW1CUOpBvNpHzFfUi4bwP/sGTPLL
Z5I3lutiFG1KitfshL0tqfYtAZnNA6uu4AJ51+ehk/h1oC00cKZXcmrKSwWVzTnE+n8e+xwEQEmb
8bIMRGLtwjX29CHzIHr8QqAvrtNMUbh1iMAwkdBAu6i+FjgbEQKQlHCSeWpVqTftMHjFAYvgiAfS
txzB5eU55aHr3PVpFK5i+ltM/VMFuo2J8eBj33r3bXIAvivoFPISwpWFIxaqxDjtY5B6yKm3/Nfq
xeK6LhxGF8w8XZahXIgT+KOgJOl4BTHAg52NzPYdxDUv0BSmZj8By32isPSa3bDO9aXtS3vc+o6H
bb1ZKUg+aYvS5MDWYGQUXoj+HLoA87YUG264KwfZv9WLoT1oU3sCOLRk/rFRzJx3Qgv5gz/YcDga
ro9NW9fiIx9FcOnDLP8MGkItNkSyGOLxtOy+G23TUXcN8Qok36KY2fgsyOhwnMF/HPGQE46nmj7Y
DbqvG/yOTXFyEdmY49I0s3dgPENSECUki9u5QGR9IKGh+VqJ7LQ+bXshWt0CiFfSz8TjkbDS+THE
34vAwuqK5tuyUOhGIcQDaljZICUkc89i9JHqyv0FwXYtTgMBAvc9bJV5I+Jl+AfQIpfb1XNxyq4S
M/eR3IlJ7pieNdV5nNabawH2EmpWQt9C1nt42NG6+f0f5ST+77TtcHkH1lCuOOtIe07HGpsEBtUy
PaW1Yz1hbNf40QIkF3fkMcT2hfo8RgW9iG7yDw2ZWcmJTN5yC1sSuUYE9CiujmEIi+QyuQsEGlAE
CNk8BtoRHU2VXtjcLk9xxkN6xMm5cDfLlIBP7XOFIukDobOnskcet6qp819wxJHSWSUmdXc4j3AQ
IFSdpi0APpKXgKrRuWQ983MI6K5Js50ayptaGETRMt9aCKwlEEr0+hmOZvJPll322Z+iKHAnWpUW
hK2A30fLt6F+RBe84c+B2NuzYS20s83xcrg7YqGI25ONR0Nb0c6tMCBwBpIUxb94i6cKtT5siGFH
tR/+NchIh+NNFDCwg6Nd2Pi0/cxxdJl8JG7NSPMqWcPEL8TDYbGEzxji2eQlQQhzWcq+df9Shaz5
fuSC+tuQffPVDmRmn8KgA2Q1saBZETYItiY8gXV4xlmhz6QQJPG57XrnZQhlxWvJtsLZl1ippjNZ
EfM/QpjtPzBr6vL2wpTBDt+NZAk6BO261TZEbrSEVv8AqW2y3sSICypeMqYMzBsLl0Y5yZBsMR0r
zGsFW8a+jxNm2T9tQTzAYUGSyHcKwcr75AHEdxH1SK7jY8qPL35rOdjOaclQ8zHfamerPCrl2gW+
VeH9o4nu0O7P/ETneJYEx24txxvQR3pM4X4sP6cAD3j3CEeIe22fgF/hJbaQ8sZHZ+GhPMcYXXFz
CMSjnEgC+nzs216rCG4l6iOSMaNcsxUzoFioKSBO2MS5ls81ZlwuITtOLXnfgmO2Ltx56bpLQmDr
O4gbUj47TsfeGafLmO3tkb/xA+poxFlT7+uTtCzpnlbll8zkPIlLawTS5dLLWH63TzpVPvCcxiSa
jUzpAR4XsGfUUMldBhjL4ytlmTyf7RQRHjNiP1BvFfYGGHGlVi4L4sZ82lkrvju0M+FrjzERED4L
wnM49YZwXZmrZ855i0SzZWLUCpagvhtbj9zNbq2Q6QOvCY89Sypi7J3BvRiQwfOBEpNmu7WCgOki
lpZq6wez5++RGKjyw81ZfZzSiZL8NUxRnW/MkKTynmgJRNDQpGWGuiCvZPrCSNaneS8YFMjD0EHt
ZrRb3ZgUoQ+aFVS6YnezXROLnhXJPCGmLwisvOphBVGV7Zmkxb/rBj4pdkXkaPtqIBIzqpyJhRQt
ErF9s2rnT2sd589UTdI6tn6rvHtmatj4kFIWWw2f5Kc2rYecUeau9zb1jmNtKmzdE9pCyaBpRatQ
bJbRxi6fGzNPu4qgm5AcK6+tj16zhsEOPCcBLWC5WkzhI1lI58QUwStpte0DAzUWJuFNpL+FoN6X
hAGhtObead0vlZPavqGIXoCExj4CRhK/6P2A7xO6E9ix/4uSgnOmr6nPDmJhjLGJkTkguC0JNTpU
oUfWPI5P2Kdi8KdHFNlB+aYY5t1yhI248LEWl/MSEcm2iEOQm64LtDcs26X8CnGuLyAH2my0nmVf
I37JDNQVbL+oON4h+ErYglh50OFPiAbkTpu8zy4xwc5Icy0vLS5LO3n11ypd433zl9Lxd+uLTjnf
dc9G9Yg9PQn3jdu7D0NAV4MHPE2saCygXJy5hVZwlBSG/DcdWVvPOfAqhjZr263Dy9TYTYEm3IAg
OBuAZXJvfAZjZ/YVZvlORTF+3tCmsGemdWQaGcf2Fm5D6jHIcaokPWGrVhZI4FahDR2S0b5Y2pZB
NBNB2N7JcsRCEjKYY6yceUk9EYHGiQrXAhRdGjmFDh5uuxi0THlWgZo0EL42yH3VJRdxQpA4iBvE
8ESI0ykjkYL4eutpmnFV+WEOqtzbkYHDKyV7qC+gFBs5vjB9DoANLSEnPjwTa4rmBCUbCtjQ425r
hiT+k4hyDJ9azX18V8yr5PuR/Nnwmkuz9K8k4un8SaLauWl2jBNTS5CWg52ZFeepBoQFmw9UH2b7
fMkkiCtcyns1h4ImAmpxi9gvi+NDI1OQ/Rtn5nu6iQfXwfhbzsGVR0aNg/dF+zs/2dKtHci0Ge4E
xmbybLNesmjtLQ+5vCrECxHcK4ldUwnJY4eXseJh57DdEK3VNgcju069eWFGr8mKct3jy8b70AEB
GhCDs79hJzWx28+UUG8cumjEsRJL3jKtDKGIoLd+9aMSPyl8OdRGHKCASUOGSIgvbPsjZRyr9z46
QvLJ7db/NWcF0dUUKMTD03uSNhm3xPEAO+ESfUQbRJ6X69TutVukT64aOGeqyKZXnG6bLl7HAB+6
BgAhijCzdwtip1v0ifTtwwqx9ZX1M9uVGqV1cZAMOhCHJf/nIkPxwytitLDP3izCHB69JKJZV9Q3
rA0HYkoHPXu/0KaAL2GPhulwCZjWg17t/PISVtrfu4wuCHfpSjlvKSgF5y2JdOjNZT6zijMG+Ren
UgupHc8EI2ku7TgCs5H8zQa7I3axGbsvMn7dH5ORxZeUcfabzgjOBcrEn2TRJDw4mMZPeJrw2ZNC
nlu/OZ0R+Mc9D+GO0pH8z9JyFEKzEhzhXdN4AOo813T1MZvRyiKNg1z+kNKE/6qYYOVbpVX+arfe
dTZzWF51Pos7pUwxR4v2XZJiFgXXMVws2z12cvZgf7AkZFIOByLjiEDB+UL3Psg9G9c1g7BuKH7K
csmpT6ueqgvs3zrV+DErukqwRcgCYdrXxZNqxZjdG7EWf5y18ZxdVWF4MHwyi2YooqtffxcLysJD
tbrtHKFZJX87MXSKZ4eBYB/VysnbjVXIBiFEXdkfeiymj87pVLevgskJdzp3LPfSJGH8yTMxdgfA
pn7y8R9H57XcOK5F0S9iFUiC6VVUtCwH2e3QLyzb7WEOAANIfv1dum9TM9MztkQCJ+y99lS5tOeB
1TM2D4LFv9QLncY2RAVIVvTcpYQ9qcRZuHcT5zUKDRF1XTSs05vGz0Z8buSJ+5ack3oLuYR8UMZh
7rxtbZm9NYvAj+WWcDMwILF1jLZzdHOKibnv6wuOk5Y6t2nQ8iz2Is5i8Uis7rCiQssI01GggStq
KsJXgRVQXCeMWfmZmLSu+cswfQAUrTMMVAtP4pxUV/rh9AMeHyM3DFpMusYgSWXspcLCnJjWaIDr
bU/wANK71gcsF+ustYb7tQnGLl7ohvKXyVOaQ2wOvGgbITzDWTgx/INzhlNlRnysVVJJDvVRYKTr
rZGf8aY8warC2BU2FA/4ZPfpoWl77LBdRaoCEHVgTR3LDZUWTNSKDleP6gwjyyb3R+S/xgptROMd
K77ivupduxWHjFgTs16wIWesaZWF/14/OV2u7D39WNe+LY1Yye9y3W6I9mWe9BjL/QzTcu9jer7W
nRz5YEHNQaFAejxiv2TFHS13ekXcuJ8JzakvKmx8/77IB87Hs53KlnwV9NvEjmxbzjkJCKHzxgPL
+nH8Zjs1ex8Je9PiTWc1CmeCUIAnxHZPtO220N3a3AtG+GjMaua6cMPCZIAfpQLs8hOD9epgN/zx
l6zCBQVzjQUG8t1u9Ky7YmR6fVhFneVPqkLBuWEMoPiXamMyqHYpAQIo4Sd9P9hzNX8WaesQw2Yt
kuAGUTVx1Mn+TCKNXF8E4Dn3rpsqaFGWvUwBFkmNBC+nMCVElIQKJg+Nv1AESwWX6WBYKvzQFRkc
A2VgIz2jtERfxSXdgAVK4QjRX4ETvdMsWsc4GV1npWuGsb21QX6CRvCFabZDi7J4GznELlxFsXSd
3iifCN2LXri4EIENEJwuLCX88Vo4bt9cEBws/Ztn6ImZeJZpuvWsGS+hizwXmInfDj8J1OL0oc+S
4b6xR/2K+FvUR1c5BicQFhHBGKEl1GZxqQ+rxmFC1NqNYD+Uq+G+mEfAyJVJZhQoarohwlrIUZ9N
gWYWc1AZfpe8X2YHadSviGehEN0MGWQxBKoiAonOFyODg6sitN45bF7/uERrzxKOWrGK0XERiQq7
GY9SlEeELnIPUrSxlTHdZW4dmvdGQZcmcHdGUVgSwBKdykGO4YfNMPe9RQ+MEgZpziWrinx9sKZJ
1H9hjuj8iQgETgL2/mZFJK6rKHgZ6d7UFviC+Wp7i0K+9ahMjqjkkw8Uw90JfBlafNRygpeeJut+
qhXaxuFWqBHuyBzqlTWECs4QdnEbCCSZdmzUbM/HEbWBs1O1PfhPGQ8vNrEK5MeDNRLysJ259r5D
jcge6qg3ZvgiGTlutB36xdZuuiq644lWTx7Iv1tgg+k+2ZdUeuv5dAigRfrlbub7FrHxGDffK9QG
aDmA0Q5n3XXpOh69cbXrf6sXLtYd/4egfsltNT+R/zqLe8sR3juVoawrMpznAv4muAYUJ3FX9KH9
PtdyXsoD30WZsp7GVOgxbyTo9G+XuWNCkE1QvOUsWAlbK3n5MPPdiOovrDGjjKV41Ax/kiJNNZ57
R2OthI1X2XuPCq26sJROkr+8vKsLHZc1P4oGlaViS995M/IPtSE0GdeTDmq4AE5RfA0lBM/bWUlf
VHiOc4OflF7gbJ2wYtw3VkmPsnLMc6leDH9ZnUqPU5gzlHm0fG3XYb7LogImg+JuIe+maDU8M1IY
IUxk3u1RKwv/i+ZM9u81dtM7njCDtn4K8WuRvkF7SKy6BPubQiX+xp3lyWMQFgTVZ6Duu/eKfUpH
7hTfOu7+xUZ+pmAO7h204+8emfEPCBwIDAR+1Zs9eWPOgPQi6WYGJEE9MLgK5RvMSJ/gtmqy3D8o
92V7MMiR7FN5QwJRTpFndPU9XD6jGabqWEFDz3aFZ3e4QZHMnU3WpRGxSngvdq6NH5DSxUpOoptx
HvVrUX7zkuu/Bt87eFlfuB9slUinW8AkRofMd4huZrfWfTRBYhNkO/Xp26rq8QnuFPPsFg8Eojfi
pfF9tHJqvqnKIvNbWi73S+cRjrlNR53Pd1hO6msTjeF/GTwSQzC7Y0IksiGorCIbmjJGMD6vb8Es
nVNPSpobWy6dXzwwp+1Y7HAVHVizJgiEmxFsSt548qUN9VLiwQJRpe3qVjF1du2yzrjlqqNEL2aG
iISNnsJhQmxTd1Nd7/Nh9vWWwHak6AmIdnKFkR+T+jt3LJOzKG0RzuiciSa8SiSO1Ga2JrJkdPYj
YeXWrvQ87+KU1ogSZHWLR64X9vNT5DjA5XXgsc5vZ18FcW5xOu2JVZnDQzIHN1j4jL9+eE/KG36o
0mGqUfMI7Jl9avqv0s7hsIUQhbABE48w4UromaY6bv3aINfhPaeQkxuDfQWMLKZpp7+aMUIksEGB
vzqXCYPxf2sOOzzWRlplXC9MeEAkEI5Tg3lLX2zw7ajyRLS8se+jggYKaEGIBNQOsDS3W4S9gbF+
+0LlZ1m3UXnXrmmXHS0/bS5NSXw2VkA1Tc5mzleXBG/JrGc7YTP7nPHNpXe5D6LvjcqhOI9CN8XN
WBu1F0OUhPhZPIcsKty7CQwey9EfPDaAulOsCypmquzBO/KL9M21sdwcVA25vz5B+q7nzwnHAKLW
2Yuqw8g87QoyMCRetKBNaafalp8mGcb5Qu4PgZ6oZiE4A+dvCQQbsOZvwszp2D/azQ/ei/BCYC6y
Bhfvx0tgHFKIUVJI8RhajMLUyV7FytYTIsv40Nje4II907X95K1z7h48bqMIgbglS93tx6msjEKa
TozCCE0MWSEVfOOFYjkTC81CfFPZgZw24BlKi2aFxT5LRCXCf3ilQskPQQr0EZXOFBB6jGB3U+c9
4wdcjgY+jugXTNS53UO2bxYfrJSkW8KHV+OBofKc76OOfO69NCK8AzWRfE8BjM3tWNlu90EdORUk
23NWfDlQM97gmozkhKTNb6Anc2jk7L5h1Ah+M25ksi9sOgKc42R1EXf+EKE4ALqggONhV5nb/+iv
p+U4iwJ+X0ciyBtKbQ59bHbcxioR7EcC5TClyYzvJWe4wetftCrrF2ZN9y+cY34ZJ2TZw1wPo90+
QFh0y9bBipeT7rIe15GSIcZlgqEpohT8ICjaXvnko2g+Es0x3vyDNOePTJML/wlNVSMQv1BxqYuX
O/56D77QWrZ4CANc5mSqAAO0byAu3dAl8W4HkAI1aqv6W3W+6U8dxCaIB4FbVOcEwJUFoZmclKsn
+FPFJkGryYgYBT7HZ4fc9gLRtcRsOOngunYDsRuI93NyrEfcbrwN5CLnXKF/3E5Y/7DH2+4xAFgm
nudsSLi90RiQooJbrd1qt66Lh5vm/Q9vCQEzfVEtMVycwmFBu5RHx1YlDOsyIa/rB4cLktAhceRx
JCeFtWkh53s/Knp5KojmBNJGzQ/eHiMScSt5xDK/fbOqoqYRy+maSbTFJr9zp5r0HTlOzgCILTPd
31k7Oti6yh7WA+vccrkLmWuxkQfB3PxDXRzxQRS83+1n7UMWPOA2cM3+lha0vHmlNQ1xUd5goCAv
iBdh2aWS6OoWvOdUrtLHSYbpH+oSwWqxLjsyazcFCpaNaC0VPaYp5dSdH9W9gsyLEj3Z365z6DAV
0VqOHG6aV9d2XhuWaBm70aVvYpe4dSdeiemcXioq+WwPWEtc2xQW50bcvmXGnfWQHzD9lBEjjpYT
tUoHg77I1OJeiLA+Ej5JeAUt0qqOkHyQDxSU9p/FEmBxiDhpjxPaV35fRGlPEGr85BsYWY6jJvUV
JU+iyQZk6bRc2GoQZZFkngUMc/JAd4UcuX+MsyDFG6XNFnX2XQ26cbCWnXBc5T5ly7Ry2+DvRyKE
qvp1yJwFf+Kaq8skuJ4jpzPRPpM2kynWtM2K/reSpN6iBNFX+gmNtRd30W9YK1edCR0whBfM+XjP
e18HqHVF94pcg/hvVB70L9oqTQKhcBmz3dh63mPB9nAFqImNNNdq/W5531O6qxHQMcN6z8bLyfrP
jmCabxJYCvhhyS4Ijjhx2Iw37gSET9H+IcRyI6c4uJw6zamnC5t2GvRyM+5ZqeTOju/VxgKfmZCN
UzW6604x34n6rW7Zv/gHtB4D56PIYVTaV6cs6PKU9izrMLTuog+e0/MpODkbBh7FFNVIYS3izyg9
U9FsWegTOsHMaSvyPAl+57XqEmKhiPFAfqYg6TWAsVFembnnFWOyWl2RMy7LQ9FhuuJZhmvbjlPH
ZUp0woUV6chAdOR0O4BN8L5YfTCUnumrh4NqYNCfEFKiu8pLOAuxh3/j9WYPy7ifLYV5opn6S2FR
4L6OjJqP2pqdgdlwOlA1DpWDBHCzNin+IVQOw52xuDC2WGM4Oglga9I7nxRc6PV9mD4yawcKZHDv
mF0QynX+MxUDISqUDRm8upSEyo+wFNUlSqEbkMuMnwYbNwLxwZUxw1KO88RS4bdEZgIiT6Hs3fbM
yxkxNNn4vKY9kSdMHsI7ojjIY+zKJD3bpRVGb0qM47EiFKTc+OGEYIJosAWNWURuFP2g0asUzQGI
p2Pu2clmwRUaEkhfpvThQ20LkqtaHGu/a07XvUVWaWQsbuaFo19nM5AjL6ILtxC0GtRWrjx22QLW
dfSIH6AAasJwT/0ymseOmKRdRYMe7FLwHO59H0Za7TTJJnIzjUAK9mXhUHFNuR0UpxlO2q9KZ3R3
mBQhbxIU+J9eU0y0mR/A+YbjQsTKkZVUvp7UZCAU5gUFO2+yJF4dbpZODwP7HBa9geKKfuhQmQQu
30bfTcey7Pu/fTEPHjonUp9vWd9AHri39djn3T2OWhVOR594vv6uFE5lo+7hOv2wVYcnoTYAihBq
qZqvxjgz+06FkzFG/g7RUdPGfIFyKid0CItaJuSaQF8+E1G1B/hitXiTSMTLK1SPRD/MkLGIZ4Xb
D3IQCKN/C03NE8x3DgtpZosr/AVUbDiJN4pBW/Hi1wGahIB07ZB1fkZFXFC7414q095/wElBMBAb
gBu5ZSVtaIlbp2fLUJZTf3Oz1CUhd3nJQFGtDmSNPmmsk8p5WZkFVczOibYbyL5Bu8vxz768WljY
JjtZhQ1tFE+lTIq9kxF7CbVlhD98LWthRzcsi9XP1wjhPuIL5XX1sCkJtVzSPQ1GJdV2Xdror2dV
ZbZVtrX2fzqi3MpthU75ASPa/JJbSWE2uGAZ9Mx08WHcgzK+NAwkr7WmUGZj2Zs7N3TRbnrY+a+p
leZ0M4ao9j0xmsUpQEq9HDrQtfLTolsvCG1BE1TEk1Wk8P7WvAJU2U/9+rlKgzw35uWuIOsKxyDa
kK4f/V3zehx/1nJ259Nik9zzEoagqkFBGDhFAGvKKmGTitp0GTZ10iF1EUEOpU1mzIkfxgDlyTmE
LceysE6QTm658Dy5J67bCsm4IKm8feAUTCR6z9RjNYnHXiDsBDs6yoNk0hZ6R5hVMEK3NHHt6Gwc
dpHw3JG45dVP6CJQ48jkcEaiTwIXWLWSQEfUihQDmXVvqdlZLmOTet0/JoIzI5zEFj6+9tbJ7UMD
GQkBX4XXHe88POg1HHYo88v0q7XDyNnJOZvTswOFZSTv0p6zZP2YubP+ZQjlZmqpXlTPVlRiVdh2
iEdmKt6+sh+KPLrZquiA33SNhe/KStKVH507WPA9HDnZ+X0rVu3t5hnSyw4lcTn+ShoJmbBvzcBm
6Ikb2HtgpevVyBzbBLptTp8XPiBW8AVip7zQ+PCqZdIPGD2ncsdhWDWPsKMkMkPAd+l97qHqeNI2
XfZ3MvcgoXZ2L+eEvTKKzwwbPZsa/8ejpnBuquCk+nC53rB/jIyy7iIBifljwbWHOr7uO5GzfGtZ
GBnDfq/bOvi5ox2VPlgc/ovg2r6ieVz99FXifGCzyJ4lDw4tW+fpu5ehrTHtZp21N6327UOoBgrn
FVhgBqQoIHlj2yMWi4jEChMDns2tqbNixyJZhRV4FrT3CMSjlMi1fJVsXRC8TOmpt7UnQHop3yzf
LWnCwWGSPntSOL2Ylj/LguIZTaaTpdtJtt1Cily/lJ+9ZAu8NQBgTeyWPP3IazWQvINhIDUgiuAq
SB61n0z6DsGzG5KLq0jbtVcrj/Z4EoCrcjhMk3voCj8PnzPQ+/TimEb9vY/s031ehNelx2QdqE0S
z0mdbSm8GmvZJDLberUbU4Z7h2DKhSMXgfllYKcC3iQIRNcfli6TVAp9AQrvYNe5R+WiQVBaATHi
My0aTovVyQEMohRCsB9R5kDJBdawB46nmvJYQ4CQLe4MzkRS1abA5r0lUqgQm4XFefdZDsPgv/oK
FS05TNonrsgEpGHGbWEyt8dnTmPLGpmBWNRtgwLfCX+TpcV3My5lE2PF681mThMhP8sw00V25s0J
XDzTJaJ9DAQNB+sPT1tNo72SQHNJhU4gmvls1jdhoXy4eloS48BSbAb+BMsI3wF9c8fvorm+P2Ym
IO49W4tS/PoNqntaj7JyVLshwdZ3Z+zHqGYRMeNIF0jqoTkG8uh26egiP1xYLNzVPvPWo5FhfnNC
CpeznQQRorAw1qDPG5j8xx4yj78V1dz0D+0Dwz+SjZxwJCRFQVCR0Ft6Lj5jrOtANga9lTQ89dJW
vg+m2kW2zLx6EP5T6ELXIYc60Yk+C5whfvfANBvq3xLjBc2B8jSYgKv8IYAjZIoH6N2tCfct6DWl
driBnRrmYiMCEcZw9HFPL4QhGDTtYbFO+7IpguqTwXc0ncO1WIeDaTRhFXUa5WZPuxqQlAQIM9t3
wiaSz+olECPGFthfjb0sxC3dsKMnxv3DhDg4Q92p+9oBGmbCcMAPDANsV4/+fKrordCI8vHU2xoV
G4Q+1AoMzIoqv6KfVcz5vakk6kjRNoBJHCgMmoaaf2uZaKA0Yn5Bt5Y1xNWhp3Y2vbuQrsvAxluO
AZs/sWWlJRBUFFl0FKQsf3PAM2SsC1/et+5Aqi1ii3dVCWfcCSiKBrN4j6dLYiFhpuQlqAjwIDAX
7eZsOpEZlfz2rUu+cuclYf+LaMTzvmht7A7LLrq42EfcQhKvXJV5RlNHDs44uzAX2qKvgz1zPaDI
peqtuCVrjXWfO1kTyzwOo37b4fQz2E/IU/4uQ9OeUYwUYPbKlS7KpmqnIKq8GetH6mBxC2GUYiNX
ZX7ue91GZ1AMU4vHuULdlhJl7+xYTVGqBWlKhklQ5DxSgdUWaDrb2Vs5D01EAIsVZh/W0ObrsQbk
2PNU201y5vVHPDVM4fCTsXV8FZWYWfniQ0M/b7fUw41E/sFsijqBoTgN2yYsw9bbzJjoQE0sPk+/
BQOVvKWIC98GHeA9LS6FyI7qxkeAQoOS3RE3E0yPCMiL/NRH3iDOwVwt3o6oiOxPP8kwRBNMD3gB
aK7eihDJ5ZffpEzlGg/I1hb9i5vuu9K2/qahV/0O+Mwbvg27/zNa64LRihDAOjbov75ByGD8J5iX
FUKX3AI5J1+oK0bl2jmtRLn9VKnftQCeQI6j8uvWnAjB1Dis+Qpz5mAXv8OEMgw8aRStzwRpZY8t
HKjlkNS1p2I2vLc0m1YE7S4g3pnUGR00R7THmdzaXRspZqBIH58Hh13TftDkVD2uA5P9F7ZVxHLw
+WRtzGgYdiQaF8LbvTYvjkirId1j4MpfpRpTdVf4LggMonZAo/uhJR6WdMIBTLpofZ2EnNp97S92
SMhSJEnTGw1aX+nn/Ytq5pJxNAfPvkDk3BzCvE0fQ8ky+zi5zLdI3qki7KkTaZE7q1c+ECmZJWLj
BoycH7OmNj608VFicuiHkBFMWlixb+dYEQRj1eDEVGU+BZaNgGk0gaQxaFJMPsRAqwfQvCTuWH6A
89RGLkROLRYZkigi3zo0OiEYo0QbUDJvluiaMBeyeSZb1Hpqwxk4IXybwt0gTktRZ+J4up3MmNv2
yufF/UpSDG3bILG8K0ojuPVjY9JnVYvin7QKcd8wGGf09n9YlxV5yPfLdb0dgXjwESfWywCGfSgY
nkHkbe49cBXoxIZesLXE8B0RgwTWrLzBC4czzIEA2Vm/crP4ZW1+bJuqNyDMANpG0OaniTSC22QJ
FyCSwEkSz2Wt9bAVfqeWMxr3tLtHpIY1Yi6yT0q8xSfHq0tfRzwf3p3xMkKvcDiU7401dN8F+fH/
Cmib9t0tzPnV0kgvY/aKzZ3iV8q3GZZyBjQ2kRuvrd1Hbykn59Wby65C8cVxK9Dia/FaQ9XtTgTy
THs2fXzKYRKQReh2nokDROg9lcwS7Gf4z8k3gyoXAQe0suogvMJ1jkKF+c8qxPovZJ1E6OK4FocI
wC3uPKsS4ZG6bmExGfHbE1ItUiyrvCwRba0wwbZG7kG6V+r19wNAQck+nCeFSUnrQfCUJVMyQpjW
OzNOARwuBPcXxFVDeuIbdOE222igt43wSlYbXUQPN1tlAqcbkq19HvAy5pvRnfFXccs2D4vOzYRN
wdjQiRy72borlJ37ddXqbQzL8QO/I1idyArLchekFI3xONi3njBPu7+K8Q/sk5yx2mdjTf0/vQoM
+NFgyENCHlL44blyGn/6xoHHQHZpLf87NQsv5ehIxX4FReaBQQDQWh8o355lYgJFjCgaHuI1QaK5
8Zsk/bER8JSw69bePYY5wd+bFggPZykKeWfvjF3YXEYVes2+p6lzYzdQnn6RdcIa3O9JVnd1NhL5
QbLr7QXWw6tJIbPsWKLe8IJIKMhLomAnUA0mDL1uQ37FYdWIXmIzSEwUaZY5nz7LYO++Jxxsfm1w
VAO6cbOaFF8kSxigrQnUj5tY9ikco4p0l1JTD/tD4jVnRGVEhgKhaH8Ka2UWnVPRv4StLD9wl6Xf
CWw8s2sWbm60HBF96TAFuN1zqR+TjuIwTrMJiHo76PSTAgNLEignn8VcmyhGQSkrvE3AVC1BZ7OO
Wy9wicYit6qq41Li/G8lWjR6V2nJK9If1o1+Ti7zTFp3+FTbvvsPiMAE91xq96vKUJMcZ8/QD7st
Uh8EIn2wyzPgVo8uVpKS2zsX5YMtMO89mFx7NzIqTASMVSGO823lhesJCPsMtrCewSiKOurcbT7b
eGA6U/Zy6/RqBJeJunA4qqmdgZ1B2LAPdoQ+kJ+qJstoAE+yzbAaiw2Oj3B8NppeZxNq7Kt3be8V
x2Zs7eG8qEzBC9f0/5uVzsfbZdZYBHvO8eVEKyERCE/u5FsPRmLNCI4iodvZYTp1p3eGopl4rDu2
CP9htcG7vRuDDgDpfkJgnaeXKkUj4R3yaa36YVcE+EypNbxhufEQnPU94adCczJHyUhOwui5f6x2
QsGaj4WOqM9ynAwTIcE9kHDfHewYaDbHpOtIt/5SWeWfxwE3AW4TNAQ1cVBIjrflIkd1QYG39PvR
LC1KQrQwFlN62yJyS8ABzzQudmZ2V5a7GCQ80LlqUy4UoCAbAke/+yVCjQOm3K59WDCKWrgoE/DP
MUSuJnsiAyx3GHmvTGuQ2yxoidmY8kvl/FBkIYSpX8WlJVdzNpyP+XHlnEbgRYBgiiUZddEJ4chA
AymD6RY54EecHTjgqnj1xPwnWyMtMf/2td6jJ7LrnY0U8eqleM62QQ1R/M4NrepPQVaAc0k6n6qV
IQQ6U0b6Wv5hHDf+Rry7FMmhNxEOOPvczliBfMEakAjbmAfmdgsEraoPfudNwbGzmSmzzoJoc2Sr
46T/CPpCBQm9UPr7tsvQfQf4fbMjWToLLYwntWjOXjYO4z/ueSe/wIjg8yrw792YOq18cW6F+hUJ
RJq8AJ26rRIXEOkEny080fsCA3m2NyvkL666NHSO0ktRW1K+ju/Bki35IU2RLG9UP+MxowtHwU7/
LhimZDb9ik+tCKjGr8I6LkKK3bhBmmRfPRp5lgo1oerFYxbiV+UigChVroCeqYaAQMJyCEMvjKXf
LU8UPw5HZwgk6gLr0fvt4XUs95Pjhv3rZAvi3xiGK5RDgRWc6hJm0rPJqXk/OgwU/tFNGQihnWoM
TvRsnTZL6lnje5Z5YXvXGpS0MSPVTjAmUjp6dNu5FzsmlIIrgqDK9j/HZhe4R7fmgTzNmozZpwvW
8wW5+1SdpswwK2MGE6F5StF0ymcX5enniD3MvWjyi4e9nVBngFRweGeWkq9rP5HhfoNH6NmoGK9f
Rpa21qhNfti8qza+3egXduLUZoPPghA9qpV02WtXh8sX5cUyPauIKOe4mxy8pT64MxxEVifDeoP0
vOkuKZ1ycSa3ISgeupatzzaCZ8iuGutHw0AHZbmLfxNXICh+xwW2yuQ7BMuEEKtTEaEBmNf6+xbJ
y6Cf4TGslB/s/dEuekbAS1nQVNXcMFFiPeW+HWj9SothCCFN7bRm9WStA5EUSiaD/97hV5lhWoxY
2PknoRu9D2G09P+KiM75iC9q9I5M5+z8ndvOtp4YlZvkKtNC9UeqGTIGzRy4WMhdm9uk9nrZPM2I
srPdbdljH4WHBW5Hxq5+pY1mj82SSZBGkkjc50ntUaNS7fQEzgK+sDRqI7lnKG0otB1ijcK7LsV/
s/O9vK9/4BOAuZizIP9Q8HNO2uosxiK+7TjEeiTTn+qmqeP37If5BPsaUrpMjf+TkLzex5qJNDlE
pcX9GUST8+BjOEyIZedZ3d4uL/82bvXfIwfSEJNusFFs/looNeiDYHE2va2P6yTGG7xK4a8SETpP
djVL2cEYCCGT6iZc75IAZxNzrhmEpJpCoeAFGpJ5elQeaVwOKFPqJYv0lqEcGadsRDxkmuivgTjz
vLzPHdci7kid/hEZ+BdG8sa6WPgdMC31vEwxKjwKepRqcroF8eZviKyH/4gXQIJkobtnjdzlHn8E
WAZTdCuHXk4N+A8PNm5kDwlxwuIY29/WS0ZckWi+0SNTh4TvpV8W7Vahsf9AzM9GL/dnQ9oslsNP
hDQOsUEkqpx8j+CB3cQ0/G1Yb4ud3qmXB80DegFvyCCzKttwfIcwWn2tq9Pf6GomseIsGN1nqEHm
apxk+CS5svnP6WX5nSxBcuc4ZoTn2KHG38zc4Tje0BN9OW6G3EovSnc7QqciaxfVVfERjQ00PBvR
82eOZe3FQhCfoWlGc7I1uBcf6ozYrE2kW0RX8Nz0T19SpLBcd8pnXLXuWyRc578yz/+f2TSOQbyG
tUaSPfpKAMG0SwICkRyzsksbe8tjxpk4ozctt6yO63OIHBMIEmHHaoNsEbyygVzacOAprIyLVGQY
4ZRke1EknGlko7AtqkMfv5AjC87atVjwTqgMxdom7AVNAQ2fVWHuk+1/Wna9H5OpqX8pr9p855gm
yKlbGgCeReME5wGlocBUJVl/h23H76qIuMnpLIKouvPdasBjBHVxJDIKtWooEKYgUiyS6cBBUP+a
Sclvy3DW3tjgtXU3dr76CdjrRQj36ob814gB/C61gGDtxlWqh8G1wxfum9Q/ksdHksOCWBYuRsPn
tBk5U2ngrDzQJz3c3FdmSqsXrXqiKR3uanJ9Wza1O5s9y3+yH61Xgwz4uKrOeQSvfAPtQGjqWZSV
GSoTrvXYRIVTH/IkxY+2ZFV41tUa/WkAYozxCNIBSWPb4hXJHagNSD9w+kasAZ8slDLqZOrQuU7T
kD2rxOYeRDW4QE1Y0vmBPUcDowP9uLvJ4JSd8fet32KiKI8zl8TrjT/TiLNWtTHXymme34xYQGbS
j7LsZFGtkWS7jYxZpdYnD4XTFI/aG57ZpanXIl3aS9EQkrVBKMO0zOuD/rkCAMlsJg3m/+yyQDDC
+ss/uOVQtftBkFK+tyxy6GPE5sRYhmpe/+KkUi+hnlKUI+JmEx4mu6n31EzkmvPet1MsLEqpXePl
q4lNHkK6QkEnNgz2yqeiFNk3DqiAwZBpvXyLnbG4RvS2QcwrV3+NrhX8RMUwFVueBJKyOrqyawT4
hx/DxryzY2mgztHNmxCvaW0xXlu78o+OFsQptWW8+7SzG2cfUTWpTdAXHJ6pZnpEeBBn6iaCU/ah
5znAh+zz/VMxJDwaXGaogjgbwLSPXW4/kYjIOQWby/5K2VnzULUsh/plqD680ak+YLg0n8Pgoqa0
xSLvWTAUr0njg4Uems6rT1Nd1IdqBvy3nVlmf6K9oTFKiGpxN2ZF+UTdUFDyBk4LhNNBYp4dAT6w
Ee9xuk4n2dBBhwkqb0hPC3stzcsIqanrKAWIt0FZZTOvP07TROXPdR38kOiuTTylnv6oaThfXN8i
ehnXR4gHSLEXwCI07yzsV3+rLJseTYhfj9La8SjYplquN/UVoy/octUfSyDv2uAiFQgh0zQyWwY+
fbETKH9Qb/YMfzf9GN1I7GxXGOi0gf0W8v6yRfebEgq5od/dpDodh5j50NSxDGf9v0MtAfqZdOPy
3SP+S2zW0hBuXuo+hDA3ZYREqD6h80ohiMl9zVH5EAZrekYN081bUPhF+ln0mftfjr7J3yDc6pmm
VwPOizprv2g5qrPIzS0HwNiAiuk40pCMlaV5BwFsL49MaDUgEGRal2yenfpkFzNQE/gdNRego4B8
FuvStcdGFze1JTgKEFBKi3RnQWGezlArWR5KjayTeYXtPUyqtn5HFNgH7/ajg25NDX45ck1//KW2
kbzj0cN4MXk3nWupwRNGRadeyrkOviPdG25RzkAsq2BBdotwJIAl5p/3cpQQN+nLoPaE8NMqFuus
M7Y2ma4EZTtOPZOCAEtuAxLBCAjSTkDsMEpYeqoVbXY8sk4DtGQo3enKsrrdQFQYevagtME7m0aI
vDend4glqkR613AQMSomOOY/a+LSiy1QL6w3fHhAuF+aRaJtKsiZc8r/cXZmu3Ej6bZ+lUZfb+Jw
iAiSG7vPRSZz0KxMWZNvCFmWOc8zn35/9LmxUoaEOg10oeGuKg4ZjOH/1/oW2NCVzulQW0PRLe9b
EIPQx2iYX9IKNjj36j0nO90Y8seUkNwY1H7hP6DPx+PpBwP9q5ZWJT8P5nKDfMIlO3N0FrN1zsnN
LLPnOs3y8IIthLhhBFSIwcs4/IEfubiHU0nVufRFkJ0H4Daox2s6pYGI1lGzrXunuPOJy2HznATy
SmBugsUzquE5CFrWaVobovZCwwzsTa/Is1/pZlYi56FQ7Q10thyOrRgj0ec39Y2lzB6jvtSqH3zr
hGMo5Re/Rsw+5MqirECfKrr4xXGxU1sd58htrodAoTDktQeX7CHqjXGRn6FbL3uKUDbxY8uWkyqH
PZqPKcR52iB0h0GaBa6NTrlJ0AZ22IRJLKDNyiJUhShrLWtkcPIr5tcjyO3XAFIRcTdzFVXrsE2C
hwbp6Mj3mrfXTpGNGg0LvtGVmXQ4VVKrbsk4cP03xjXFG1jDOYX0WL9jQszugjmvc0+2zfTdwGZx
oLnQyjWl9ArYN0SsazqKi0yBwLpH256GM2Jqhb6eG1dfiFQ++Awj6JMANMk4PxnImq+yEaenp3eg
NHhnOgU3W/YlmnySpod15YZQHnkDHPCn0YDepdM/Za+SaLLwUlezrgyGIGktUeZcEP2NLYnf0Cw8
q7boD5KLxR6sJV1SX2tDbZIdy6YE248xu8OmTjRVbxBk88qZfeyHVERUa0OEPFQ5qtLaN9ryaGVm
VI/KdDixZWMfN4TWpsWBwxS2KPa0jpcD2I+Xsg4W2IqdLB6hVHAS6zAI7GscNkS2RH1/T6JhfsdZ
u/8xhnGChaghKEejulCuc6qV2SokT1xfB3Nm7KB1EfPVmIFVskHKkwfk6fVDA3svZk1cXAuRRo2F
7VUYQmSIOUdYfWT/Yi5xbA+fSYxLOG2HlxAu1uNc0mRdKYv67YasuEjtKwcT2S5gq3rTOB2nLZTg
MTqvIY0eLIFTARgnqfTnYaPlRzSEIbqcEMw1jP18fA5LtljrMC9RZkNrNM6YsDjDNwhOUk9DFTDs
sQ0E15R36GBZFDvgMkasNuspyWS8xleoXFz4UcDUT0MbTHpQDD+ylO7OFhdUszEID6AjWCGsobhZ
15pHs74Pj1SWA3ZZZaF5I65H/bodOeR6bp6iKZscmrFnLfGi3/DuNnuQgTqtwBlpI3QrGqn0qc24
28Td7ANfYEhYHiwe67nTWsiRNfGT7VnoYGffLsNF8nr5ija0rKFucOaEV4lGsCaVS7NVtdWwOHNm
Igt8giZI5PhYVOyqUkdAh3AE8QYIkgh9pYva6EAQ3WLYOcZQkbuGOS70sCRXR5u0smBbGWr83kTj
wnypTczBtFcFQgVUHQR3tV3xQmVVAC4wsZysNKTF9zFIGzgxBgF6qypHaOmJJIHGo+sRGpAapjag
uqgwXtoSzPQaP755M0McQg0jB9KjevRZpLC2ghnbcRewbBMmw3xmjHHUbPNMpY/ONIVyVcLZQmfB
NiHdt03pEiGNa8/fkdbF6YNaIbDSmhPNr7iL8TuaLcqts0yzG3iF7GCoNIpB+PuA6gjm9pHwa4hD
6dU89ULD3xb0+TdlE4DiYZHw3euYSfl7Fw4hXaKicgyvyv2BEythvj+oBUAb6campI5E3846QIcp
aw9vZXwbJbU1rDnTlyR2kzDFd4FthMBth72NZ0ktfJpFhsI7iKzgNu1zq92Q7yR2va2TqjTKpLti
mzdGO5OTZLQSrD46X38HT6ehZvEK4il+McgrXZKGtLz+BqndOWR6RxdxmPGf7GSHChSNcs2Zju5B
BMEbBhVlHbOKX7CY5m8YyY1ineo+/gwC9Ix5owkVari3cHLg8Ik0yigcT2DtsacLibzsPVbJmg0M
bK+nPnFA9SHKUC9CzU6ND8YyEF0G4RJNrbp+73dSIHokxC7fOmx03wgW02PPYkMAyTRxqm+B3WaP
Ta6Yu0F+aq+0zquKnR1tBwRYY6jO2jwunmvA1w5iRB8dUBcW1OCIj+fkRn7Ht9Iplm6Y3rrVOdlR
BaBLsj/VajAjs/NGGRAQHlC4ohaYLfKImVV43yaGvkvTAoevo0BWsYtrRu0lptAck0Hr2xZtfAXO
mapg/UZYUm94FDyH2wRF5xtM4nZeWdKKDaRsvf1Nq0zn+1CZ/ouK+3iYVzrT+q+2nxgsbj22z6Hv
95HnUF3bDE5roW6WofVkafl8SIwYsZxhNQkpwrkRnOWzSQj9oBTjHWhLTxUv68N0OyJYvDbj0oGX
QFN1KAG7k93c/WRfRWmUD6+M0wPql1ChOXWK3qTKwBTsGeHUMVHopuzdOxdvWb5tw17ZK9OYhoT2
Tq3bPjUwX2/6DiMrwJmDQEZQe0Vp9dYztP+cnyOhZ0zduol06yyAxt/RjCmmChER1WL65tw3hay1
oWX0dyPG4BKW0VrRriUUcOSJJp2voTICNxGsbGhbzxYYh0WsewUkpE1ca7w1SUTFGyGZpapb37RN
2jGwAhQpa7FKu+DBVPgvnXXXFCOOziqW4P0hYQGrvItJfQaFP5R2d0FAnSu2RE/HcqeILcxf8aia
pNxbZtkMkBbLQm0ANYBCJFwO/ipb+8DoQMuHqaFw5VLLHNur0OnsJt87LslK6gL/PS0F+itOxAsZ
rRKuzqZJlmLmBuDgCCwlJJ1upVO215eDAYd3PHojezBXm29TaPzZDgk3jTlAnUyEmWhZ1FmFaDnE
pARq69HIC7IlUC2RqIpxaiF+DeDYY+LFZ7A4RP+uwxALOggFkykGN0/4GBOs2K3iGp0pu4coN/DE
Kmlx9GYT5wkySa8lUnnCOGukHzRHKo4wNNq/13mU/lJC1A/obutmHYMOYNOUEceybiNfPtKyJqen
K0zDYKom1dyLCgwxnh44qbXue1X/WiTAkP4HES9wk1riq0eaTpg5gh/SaqJccNIap1+OwjhN0nU2
0uNBps/uBotCssFXpe9RB5qS6kJZX5WYKKfVPNXuDzsdpi08d4ruBGe0inZiS4HMFhYCt6Fro+cR
yf33gDi8aDPmVk5JiXMYuWJ0uuSe+6Cz7mhCn/cYoNi+gwFm41WOFV92MMtO8FfNuRIZJheKgtJG
1DO3OAhHxY50zbHFrzdwjUiALyTZIVGfu08UzJGjYG3N1LmiQY86sknQMrptph11JSi9MDNUv0Iz
J3g0m6XsLpy4Nu/Y16HBClw2v6tZJx90Mwg0LCspwScJXbfiMxJO8IeUOX2SNWZG1ESR6RDSbgnN
rs7bZYh4MTYYbacP4xxBLKqQycBXgUjhSGK/gGjOzr3isEp7FJWESUJeb2LsQsZJYkiVEJc+MC3t
xy6j9WGZ1HPKEkM30wMpZ5xvEWxDF8iJB+nC2lH7ps7b89hvAuVFvTn0a0f61BnAqfB3Q89hksoL
/wfKoObRReDJRhTTxJs0KusnGLCeYaImRnZptiDhR+i0q6gFUephVROPrk5Rd5urtD4gAKN0xLMl
+w7N/AGQ0vhD5lZ5ZaoJy0hEa8bfEEgj3A2KOYtVkdgqJJA1jl9PmBiJ1xKlskEKg6rTNdkZFMyQ
lrn6SgoBg8Dp/Yn2Zxz/zNOcZnbe5No16KYUwput1+d5kkNRtpVT7bKImMYzVw3zhd7WyZMdNgTM
uB24QA9+AWJC1MrokYxWCXvlowN+RMFh4NsDufUjjJIJRZ89c3RGS9Ks5BRE0YqaL+ebwKcFs+J1
sLo3lDvvVWgOz+bcFre+5IeidJhTY8g16PQEhVlAcadBf4kzmb9xdIuOibEUT6PMmnpQ6g7jTZAs
h51upCDDMQ5TABtUBP52MMQvegGa1UiiHg+CBpgBH9McPbqTYSsvRBXobktazuWKRR+aBuhkienO
oEsDxnwIAT8Qo4WTFzsc+Wz28MoBbyIHuRrbC35Hjtux4UfLyYpC26pjKgJZCRHIWRgJ9rN0xWIz
njPoMpyvcuRthehuOEaNhYc/QHZ7io51te6UIW/B8owv+BFrVuI4eXUzqHkc6ubxKcUrfKSt2T4B
567vRkjk5YqaCrgcw1I8MahHXsR/4WRD885uflNBIS33lW6HgDJqFzbgtivp75xH6PQJoVL4AszN
v//1f/7v/7yO/x28FbdFOgVF/q+8y26LKG+b//xb/vtfNAyWPz37+Z9/25bUdSGFiz7Sppbp6or/
//XlGOUBf7PxX6Ef4pZsUrEhTvRHHVbFWUf3gO1SMG7/8ZWgAuq6LgU+BmU47680SFYYSfLSRnMi
0a0Jt5jhsugDyWkdjZPV/8fVBP41CbDJMnXz/dUYDzgIHRs5m87GcYORCr77ZLrduUU74dfnFxMf
XqIh6R44tnIR3Nm6/f5iCcx7WuRkeqEoqzEfkdnJRKVZT59f5uNvJclXNXWBqEDYjqG/v0yJcArC
kytAimEVu4K6ocLHAXW92k/C8f27zy9nLLf9x9gQrmvbZHdZEieWNAHsvL/eRLWwIzxPHXIQ5pgJ
gGc1ybUZdBT4VqNsqmFH2xWxdmb0fUV4gwnk03M7P/2h0X0yN/Yow4T+WSD6nhbL3MxAfvIA8Ecv
SmZnFccVmATsOyzXuy/ufrm793fvCFfxDeJesElLOBnZE6ml6MRmdYD0mJFFYEH3mYh4zKjNhVdz
obLvYAeXpMuYNYMFLIUgUg5PpTDj5vzzm/n4JhlqLr8Yh1clkWe9f5PdpMucgn94zAO7IY5KBIpd
22h8H+rQBjCFd0injXPx+VWXJ3z/BlzpCP4jlUF0pTj5BvIYtGY39P2BmHT/JwlM2TfmUxofiwGc
ClBP3Prl55c0Pr51rumYpjAsjFD85f2T5tmSJdvp+mHit3HPkO9OQD+J3aYnnvsEEg0bNLdqx+qc
UYt1R5WWzxpHo9mb3CGowbW1gLm+mA3cj29CGSQuW66lUE+cvolyRks89s14WCJwWzsF28XgOBvM
WMg1LdgcIKFo5Qosb27tw4nVeP3Fi7He3wLzrE6SK+pdtCrClcZyi39MtIndgomZfOOQc57gTFv2
kdpxEJ61J4uUv9u5zYec6n0PRr4JpyYkQ0gfsnP6l66enFthglWwgX6aQX9hOhLe5zcoT8YoN8hE
AUuBNc51DUc/ucG6qH07wSd9CIbKmONz1SlAT1QuQo6+A64l7VLUUz+ezaGD+5ZZe7aNdVwrVx10
Z3BBN9eckKEMQuXAppGTxHjHhjJoLjCDA1+nrjX8quE1k3taafTq1800ZIAAYyhAnMq7GFLqRNSU
P64NUbd3ZI2GbYXtoeRISOKS5rSeGWjGnmAPOWxHg73JDbnEZbKFfUyyHHK9fjo4AI0G2FBt2G6w
kofDJk5Rm5wXfoTKAtXk8E320Mc3hHjSEV+H2RS31x0zrziUye8WbqrFg7olMxdGZc6BcV7DGSLe
zESbttPmRNeO3FX6ZFARWkrsAWccmQ5Rvx+wembnXTVezxpctVukaxhzvxjOp1/Z8lsZQneFbuuu
5DdbVoo/BhP5M3oOOtM4DCArL2Eh06dYYjjIYwU1sc4FqRteAnF8oJDQ+RAxh4pmUWhvZQRj4dvn
Q2eZvf6YZ7gbk1FDqcxyWdu5sfd30xaDCDrsdMd29m+GZgz3Liby9ZA2YuSjT345Iofg2fvFF7PN
Xy8spWlgLnVdJU5egzaIElxRWR+hbIV7PSa53s4bKmylmd3GEGWeqAjxhzUy4f3nz/x7sT15aCZX
m6/ZkPbyUb9/aMRejIVxCo8lEi3XY1tMEO5YYshDyYxgA3Vman2LegOhAflkxwEZ92PqxtkXE8vH
d2AJk1/ANKSUOiv2+/uAkIMcttC6Y2cz0oVvmCsjzabLDD7pDrp/9BLrKlwDUtYevngFzskCww+/
/Ny2QR3GkXiuT96/HqVjg6Q0PXIqtEkZ6i3sPtsRDJpB1QgKIYgUJ2XFRZdKzFDoiny+G0fZ1at2
wqQTesgOYyRhWm+qPc65wT+YTDrjr7EmJCh+mzII01dT71fmboizIdy1gYmMZgTORm5n2YU02EPc
rStVkjoHRqc2zEONrOqC/iiphGnDt0API9KvSAAxOdziF1+AWDPSDdyCRJ5RNu1rbEwhbhscIgV8
y6AGloCrPOmab2yPilvMjvN3n3nIP8iiqtRuHA1qoz1GB3dbCT1udg2mTFrHreKoHKJJtF9n7KQZ
/QiKc+e8PeAKED8G/lkrjNUtTcfsMo+HTttNYHfQzwEeQbY688La8xoQGKlPUPI6z+4th8DkxlRU
mQjZqO5CjdLsLXHwbXYBoIxYGaodThKsCtn7BBriFYiiy2bMxmRr16NzhMEAldQO/foRo9EYYxiE
RvssVSa/Q0ADCkDzpyHP287VrotorqMkBXgGLQN2y7Y19WHvZEiEHgYx1XvUtzFqTcU5FtcgG60V
VqYp3KjYSLCFksnX1CbWykbEP2v6KMRzgQ92810wVaL67gyBrW5rE4PNrR03yJqtIpSkDk8wxzcN
+xJgqkh2YB9UQ65f0Qaz42o7DzOiz5pIGmeNA4cPa6Ta1z7XyhiKSxsBwIVBhLl6G6bMgaOVDQ9m
MY10mCVVEC8g2Ivwi6wcNnhKTYQ3+ML2yWibUIwREYfNmobZpK31dHbOQ3zK004OTvEdcD9KlwFX
1qPSZQrlUlMgMBUMCDJ35sCsp50aTD1+ApsauzvwpeWEJbdCB1wXDmkMsSND0DfTMNA+QRXqpmeT
Nab6GSXm/keVZgH1KYjeuBgFKKf7ZlCzddnhn7e3oYm4FpJW29sZWcmxuSRHiv7CsDNb3LWTAe52
QY8bkScyV003DIQ0e2lwCvvX/mgWw5mGIBLWOSbocmfTrME3aQxJdpEnUSu/SREE/eVc6bJZ9WNo
vs4APvi4BqoQF4OZ4Qheg5aoMAyGGPiXDMZyl9nInSkiz9ocbFUUNmdIVJE6UPsyHPY1ma3fj1rp
hCCeVbnEqPiy2MZOY47ZNezUodQ2kkK1hSAzaQ44OOP01iRdhNjvJNP8m8+nqo97G94JRwCXVcK1
LGM5wP2xXoJHmcEgF9oBH/EYbwkdCKdLSn+x8IQwJ89QCG1WBT6hr/Z9H6dI9Df0SzjSQ5jAvH1y
ZQN1XTGV8bHvquC2jMD7rlBxUBMcIxg97HP0LxYEc9liv1+ZpCVYlmiqItCyzZNjGxEfzCPULA5J
RIGYqgzY2XWoHJqQxNslBjIbwp5mUsusbVsRPMsv64cuOZjAlMvL0qmWL7UNiuqc5o0VL2BrPleo
JjOI3wwpA1UjQgiB3U+W+5PAaVDTqMPHqCCiAeUz3b6oZpb/Yof6caWTkufhKIMYjDr6yXNljk5O
JOLAA98nt0pLcewQv1Jot2j3R0rsQiQm/bVFC7QIvQaTQPjPV33JhQVcQX5NRE4nWx3VZCBpxyg6
Um1kzwU8ILlpXLKcRFYhTsABtpcw8ffgZu3D6GrNRkNav/t8NJ/UAVh2mWco1kALdln0nZNld4zr
MXUN0s5SmQFGgKlJW/ecNu/k31MHU/YXI+rjGFacWi02WdQdlHl6MiC1Gl8yifNHW9fDQ4F64a31
Yb4otKU3+HIM65/vb5VucwThu2FlxIj4/qvpy5ascysvjg2xTflewzs3Yp2AqldXRWEDdg4d53qq
hgcMifGuR8qLV5QDJ1pvInA/f90fx53SHaUcQzDslpH3/mawDM1uaRjlcaiL9HsDC/kSZqwE/DeX
F2gx5hEzLVPcMGrdFzvrj/MWAlrFxpZKhYU//GSTmdpsOdKxKo5W18TXfWfp3jjI7mW0HZCEqeS4
jKfs+Pnz/uWihkJwQN2AyADDPR1eiNnyRkXt0afp7TVd4WziMtQvJ70I74F8JOc0qsQXT/rhJbND
4XQOioc5y7HFyced2BORgaXuH5NUdVuyGKJvTuwUr1DkCJIt2PwYF5jJ/Ju8dSlof/7Ef7m4KUyb
oS14zfK0fgcLuMBR1sd36PTT2UN0Ve1hOsidUZLYZrtR0axsikO6p+fk7H1+8eU3fDddm0s1j2mF
XYyN3OBkSqGriAt5LNM7IcMBWb7OL8vu7FIfU9hzYI2RqiXWjYXi5FyLYuPu88sbH5YLk2Ks5PzA
KDf5xE+GNyViYDgsQ8ffIOS1FqeYTQqnl2+jS4AdFSuBSkO3m11cqfwblFTsCQ7f7/3k5xlRIpn8
4mDxYQCaTPMMIeoQimFono76BKO+lpKAFidRerQyW9vDXSA5zKyE3MdJ71/2Myk0n7+ID7McvV4A
KiAj4FswGE6uOrsWmLhAiGPla75zMWHKvfSrrNiYReUmBJlo3evnV/wwj5umo5bXi/Sc2dxdhuUf
uxKMZMjmsSMfUaJl35qKWEobLfIOKKz1xSD7+ErZ9bAtMJi/bSrV4v2lAuQEPX7Y4A6XUv1YDOYz
2mEFD9ZC0N35XbJ4I+N/ejxn5yxYLU1dOixV7skbrcnVISoUK2zUWMEF50RnrZN+xNbSl9eQKO2L
KmeruWLP0H9R+vz4arky+nGbrRcNDsN6/7yzORZjknbhXUFVhoSTAFav0dfBDcSV2vxiubL0v1wO
J9pSYhV8RZQD3l+uYDBzbovsI/uDqj5grhgqJq0Zd/IG+rlo3pD7+v232XJ0lEuBkVFwZNtP57ro
xl6HduCi6G/a1si3yiy1n0AjiEhroii7HUh39LdWR4o1BqQ4yii9VWN4XjlJY5HDoNvk7jUdiGMC
gRYcdosKMFrcCFl9NgwQdm45ARjdK8oKN71OpFPpnOygJI03mOzImWs1q4TdNzSkSFuc5B/KLMru
SX4MiQmNIjA6Mz5b0lIglL8aTAiJV6i4DrAfNVYPTyRPrpu6c3yPzbxOUFeY129OIyaQBV1Ttleo
HrXnWIq+uzaSsXkI60J7cvKueU3BEMabYGzmWyUzn7zAHvXipW518ijGbH4dqL/dhVlNzEbSU1RG
PzjSpY9ME2Yhja7warDMyF8NOuD58zaLi2PnG117lufNLL2CnsS6hNDgnCPSJ0iIfjxCBQHYPUNs
Pc7Bnu4bAkcHR+kDSGQ0WF3QlL+QAOJMxjxTN7vU0YfwDqVLqb2hL6uK26lLYo99XzFupbuktfsU
WC6hDOH3paTb/uK/wjywCxxeXYUEaSNa2P4o0PT+XhtwDz4W0D9J5GNdOCcc08LUOfhd7E2h0T1b
nBaKTYwptllRumuQWFKMtVYlcih2tvy58kz8ByDOzaQoFImEAX1NMqhM99bhhDZuHb2Y6ktBvSS6
l01MGobPCXPEGxRY6X4c2VKtQkK37LUUhdzXRQ7wlFpjAYEFA4nYySjLuqtqol4DDgr+54Mtq8Q/
J00THyRxpH4EZZcznlt+z8xFwStxzjx09uQnHrq0btcTS2fdQUFqBG37tI63xIwjiWcbOeHDMF0O
xZrpzyMSjcJ5UpS31CvKRyQALRT3+4q+OdZmoifjC2movFjoEpgBMqfLirM89KMXsrk1vJdBpFE+
6BdxsNeXQ/wasEyRw9RV37M0z2qiO8t8O7ghfOM4Cpyrtp5Jn618EqafKHwXpUfRbrKXaCEgFjbj
H0rj5E7RY48k7CeTf9scOmzL12jUyE4ow4x2Qcfk1uEabemHwXU3niB/tvotJBFF296OlDo6PuX+
yxRW9OVQ966+Z0/FLEIdIkEIgVoqrCYEOVh5bzCCjePWXbRs90U//mYh2SIcVtzqhAhNZTSPsL1o
ubUd+wHxpA/Xut/jgdBwYfQJkknbbrijBgSuvIrDun2qCRt4nSFo/kwNBjcalBg2Z9O7zXcMqGN0
SVRZXJyNU45rZZ6g3ogoHmFJNOClz/TR13rOeXn0JDsCYn76tdMKyhAdUCKzi83XSrSjv0/KziVe
L2OD7A3kRkQouOgILrC7FJ0c8Y/iELpgTdeJVQ8A3hsUMud9WwXzXdxJrIPYqVsO41Jpya5Ct49n
oy3lw8h4lKhaWC32yaSNNBZJWEMREvbJNi6jqFzrZTCi2GcDDWJuRMvn6b3jizPcjDFgIBuTIW8Q
nBlgosz0qRqmkeG1fi2u0evZyIBjrDLRloOwojgp0vJJuEY0rDrpDwXSKJvgvOeZfz9BUbhHtzkb
CHnfWn7XXfU+Jbx1Zjh5vRszhQlQBKZ6wAGIv8kXdX3V8VYJaamWoOULq8RTsTV7CiMroRlxth0l
FBfw3DQQEpGjGndqTphHV0EdADRLNo5aj4iZSw97jgZkqJjcDf8Cs9qpoi3ekika3tC95/eWYTTd
Hnd4K1CIoF/bB5U+Nysd/RNleFs2L2VvmfJatyLyOk2iykiNs0orPJ9aHdsg5Ukghl41loW5I0Rg
gV+VY/2rwJZFUnhaaG9aLYL+outcWW0qkhXDf7xNEbQOl/YGzTqOWifbFGENgri5yTrS2Q3gIci4
9HTh4DKVU3MkQxYqUVB0wxcL+MetH5e1OU9zBgFrf7pRmWtASTArreNiA0VWB7OVSQIoWzpn10oV
d5/v+z5uxvjCBcQny+H0/qGQgc96yi2zsY4aSs7veJCXgE5kIwQQUTjsZN7sq0pP/+kxln6skpS/
bEpanKtPTlhFCTkyRpV5B2Ufam7gVkD7iqy/IXETo6Q2ARhu6ZSspNs4xRc/7MdDjmMYpsVWDDOH
41onh5wo03OKFb1z7IYSrZwS1OZH042Q7EhM+F0ioj1Al85al8bsPwLixgHw+Vv/yy1YVAAoxlE/
cpV5eqylJj2SyJHftWNC0uSQQLQdyBRC0UyWJu1O0JsBoJQnPKckmKSJ7K8/v4OPwwxqr06iMYc8
R2cj9X6XyBFXB6tlN3dsXK0F3zEsQVOGOMdhnR8bs87vP7/g76by+7MlV1TOcp5CBEOP7uSKZdlC
sevxFIIZgQw55M5ZWKHS8ZKZjnS6kmWjfsGsim6oV2vaeWCxuEGurunjomrEzJ3ECWE2ERPzRlYi
e1s85rRyBh9jk3RB9OziqB4u7QlM9heD5uN34ji0zDkFgjTjf1jv7z5QdkOkcljfLRSRku1f527G
1HDAGOm9ho4+7D2mCzjUn7+2jyOF85/p2pSMaezp1sl13VrXeHFteWfh/mCnjKk427UdwcCrmUAP
NjAtUTxIK6fhaUi6algch8H4xV18HC2cRE25nEk5IlKPef/0Fb2UdCiM4m4m5O5HxXUJXw6xsiEn
19bmOOtnnz/2hwu6OjopmylCsIAZp4WISm8wIJASdWfgiruqBn3yhkjIc7pJ1bkVO/0XB+6PLVTq
e660JCXd3zXN5Xf44/xrFwojXiLJyCyIRaFr9TveF8YdMYSaFhAei9/4HqO6/U2oDiwt8uHiBn+y
kF8cFz8WQZZb4bk5iLMKAEQ6uRVZ4jWNe/9O5N2wtcg/ukaqX64j5q2GhmoebYEYad4Q6P5zakJI
jYza+o5M3TiW8BrdL378v9yQVBSG+G75LRyEvO9viHB7sH2sht+g/UoihqrwuUvdEKyznPJwTUha
5FVomCi8m/N0HgRYjL2EzOBHaZb6j7aHPfX58PjwVbjSloahqI/pFIxOy4KoZ92qNkIAFBUmuBVs
AucF4fHwXYSzvGRpeZokFKWi0/WzJCKF+YtXcjo8DXYGJvsT5/9d3jqZPV145TLtUN1qVVSG54kf
1emtXRJkvcePDQTfLmWovpiyT6cgLspXAdLdkory5OmGJA/yKItTx7lN4Oz/bFtOzbuGPzV3ps6O
YaNGYDNbEhqr+u7z131ak2S1pNJO3d00TQrppxIPFKaI1TATHxCwuD8IlSK4tJgNsYlNd3A3co61
Z6zHGlHjCnnrF3PBB4WJYUomXDC+zD4mH+nJt4lWD9eYlMGhyKvxZTQ1tSH+NivXFjT75xQXzI7g
EO1AQmyMPTPp4B3388phA/5V7erDPMG9UAOn+QDqFF3ZqaZMq3zRoHJID+BSp3MHVhY2dTPew6ea
L8D0IALuXDcgoJeN3M535uShr2ff2n/+i/zlPpiQOIOiKeW1UGJ//01iaLC6gWLxgXjR/Kyepuxa
1KPNORBx0mudOMaLLcbmDlW/9kaBMtjgPf9iSf84LBR1LZ0PUUiKc6cNKDeBdhqnvTx0PW3Vtcpx
vnqcEvT7WseM5oWCIBrgseQIrjC5dF/phT9+ENRkbUHhErWPLuyTHXqXzi28WH08tJaV4QQas+1s
LxmPPq7i1Bq0M17RVxuB5cX+uY0xYA4bNtsSQ5csT6eFUrCCVl+SD31o2hkgi/JzcveGVGpnVHbi
L+a5D/MMl+HdslWmX7x8Au9/5QilQk0elnEgYw1bmKKEuwqzxv8VwZDbBpZw1p+Pq9OJdXkugYwE
rRgIbpb79xdssrEZYomYS8yzC2ljzq9UiDD+GqlHf8Y4Th7onssNNVz4ds6chs7m8zv42yMzq7Mt
ttGSMa7e34EoAIvWYJAPs2kGpGb5dT9dB11gbP08MoyzlE5b+kVL/sNA5qklEFEq/Dwzo+n9NSM0
LVmTTPpBBh1ifInBYk9ppYPC7/S2dUkVCcN+5vtQYQs//Pn5E//lnS9rCVM6RzHLESdXB2ecZ7Zf
Woee/Ba5qqywfiyFrW+TtsvaPatXvMtDqlRjmNmgqSbti1f+YUhbi2iOXpfLhoM+28koo9lQ6pNm
YgOn/9N6grxBcYaJSlvVrk/4wueP+1uq/e4LomZt6ExcJo9Ni+PkINCEuUkNyXUPeeyid6iqXipS
zQsxXNLRa8l8bRIs1JkfAl0jSwJBZgGMRPuBgMWyqFgDxN53UMQ3sKaiZNvhQcXx0YsQwdS6gl6T
wYDELmdvoH4AKS51zFVFLDlTY24D5m8SkAIWbZ6a1azQsuJ2iTJ0uLiLKYlHZdkrjGMOmbWjXI6I
rSvam6gf4/arvd7y256+C05gBiOdDY2wTqawpo8I7ph9dUinkZJTXxxiS4xiRZCG8Eip5vBH6L19
0ZGFu4GrNuwECewvkNCnJzcgdAXVqP7VTS2/98lNLQrlhcznWEvf5P3nEAqzx1+ZzAcjp9i9wwZW
u5d490j2xhKda8T6pCVVxt6o3E3Zmpm2C5jFomNslLn2xXD5MMmD2HdgRC3dSNM15TJ4/9iYo7eD
x0h4w8E085DMvCL0vWgap35tG6XcOEt1LE58y/t8lP7tsi72HU497Hk+qOTTMrA7YRbGAYirLs/g
CyhU6kVI1bqqyl67bJBibZuqbb9oVP3lY2Q9Q83BiubQIFvmxz+ed6ylGaIl1A8I4JJfqnbIGqg1
YH8xH271xVP+1guc/NQA+Lgg1RAUpL+bSX9cjcUud4nl0A8+bpHngFY7dCPOZfDTqzT0aOjP8QXC
fXJHwOAQzhgMNCyMPK7PDNTFlzjsp/426nX11GNZxL+uzVhjx6DWvVq18bQZSroRdx3S7HDdhnVk
e4VjV/tolsTTFkmZu54YCF7aT3W/qN6Nqf1fzs5rN25kW8NPRIA53HZWtqRuyZ4bwnJgTlXMT38+
+ty42UIT3sCGsTGeQXUVK6zwByQiQsODMHb9k35yy5O+TI0xjfYjJbbzldVwiGlE2xvPZewF20kR
aW0bFcZYwjDKAyVmfDZGOry/lTw0l+K1Tz4reNj/X+QphJz2218LbYLVS6T09WfNAyBC1dRL/Got
3bEVNwMQaeMVdY5uj+28oT5Q7cgfPFJuXK1IV++CcHQHBNfqbpL8VKzsAVpi95Qkuasv7IhPnl8e
mak2RY+WptHsctYCa8QVnQBADI76Bn8dp65E9s06Q9c3R6FSRK//+lk0+AguBTnwFhNW7HxlMvQN
tCwV+rNuq2Pw1KBcfwp1JR02vdNqNcmVqn0DZR8GN4Yjzbfro18+vhThKLXyJxVQcu7z0Ye6NcAW
8vY1E0lIIk3yA558i9ot8CmlwoycSqCHbRb1cangNHl9+MvlBrBsUhKj7kC85c6eXmZpcrmOxnNQ
RvW2Rc4SImqmIzCSRBq9BrMet9dHvNyIBK4kLvDr2I8XiQOgzQaBRhB5fhRAbkgckyYgZgzO2owq
/cv1wS5vUQYDlk2GwiJT7p2t7oCwtixz67keQqyOeqdWftNLgQRgG2r/MKhJeMzqur25Puxnc+TR
4H8OLAAKd+fDsqSxkrHXcE5Rkg9FcSkHgmxxbnFUwCT6+mCfzXGCzABl0JAznZ8YnVYNStAMVqLx
gvR2ryjPduurT6Beg3KSVuAll9jVXB/2MgNkz041OU+H1UIhexaq62EEuLLw4Ykg3Auf0ITeBnEF
URwrwgQ8zzP5U9KEpZ6vRNt8tIItyZH+7X/5Gc6UihqGaoCHPF9rRKxQJ1Ic87k1FA2gkJHsbMgQ
gHEQU7vDkgGadzyUP4Ywch+lLHyqMtHSa31ZIqCjxOXKzc4xpUQ7O0e2VWFu4toaH0E2eFMOdMP3
tJgCb8t9C2qrFaH9BachOycoxG8KZjEKKVwoYTrJ4VTD8/V1+eRgg6TS4OmAXzNprZwvCwIFeYoa
uonwfBLdqiIKd3BT9ElXObmvEbteuLcvtzxAGpWoGcDan/f8fLwwJtxNrMb/MlY8zCspsvJdTZGI
yZE2FQt3yOWlOQHjmBgMLeJ4d/r7vx4zz09CSMpl8qz16Ek/1QK54D2ZY7tBhy7EvBT5cmeTh1X1
zbbH9CteRaBA/vnckSDSJePyBhBJofT8R9TGYCmFNRTPRSOzD35Pg28d+irrpMjcce/7gX6XIAy2
EI9efFjuaXb7BAclVyRzOh9W41Fqg46GWdIjxL3zoFBSeLyxtLqUOyRm8oVpXo7H5iHiohVJSk7Z
8Xy8Aq7bMEa6j88E7lA3ZVGEXynCY74ChAqh7sTsxwWG6KdDQoomFYXOdJGg5bDjwC243rO06rK5
KTwr2lep46GwZuV9h9UfEv0Ly3pRZOb4TsRYYNXUV4hHZ/dIaKfY7BZZ8JKi1Ib40ajm4uvkgzIe
e4l4y0bABZe3euWlDw6VgGE7eAEsM0g0WX9T1RU+dy2i7crCwbrY6/T5oUqqDt6ZHK75NeuFg1WS
fHnPmVM3p0R02VeAECjyqTKS5lOLjfj3qgub9BnvxHwL6T5ayMc++RzUexGNVKm2wS2bvWatllXo
WQ/BSxsr3a0eRPo3HAkKqF1446KAlgbmwp67iJSZM43JCVUOCZnSyPmew+QC53GW4xmy06jcFUaa
3aSl63Kae3QrUKovzU0YZWhBkl1AWbl+d17cZablAT5j81kkf449mzBeonXSg0J5CasaC7wO5ay9
BFYe7q0WfbPrg13O1ebaZJ6U8imu69Pq/3WXtUYdoUpVJS+xotQ3JU/LcbQq4z8y2q8eeKodEFQc
n+ko0nK7PvTlEz59U2h7E9SWl2KeaBsFkHJEtRkbeMEbMHZzrw0FumedIr4hYFSA84qide0rAjWx
PPrdg+hYOOyfHLwJ305LAXPUKZiYvsZfC4BxhYKTdus8G7KHP7Qqjbp+jfpAsZ5cvN/GFYwmopeI
ejNMe4Dl/sFUcoSPtKqLkYHTQ/1eTBLbC9v+Tz/jLDeF0AdJ3QJyTrrGGTz/YQo8KDybY++5jtUh
+BIHThev8CAYd3aG2vEOqtjg78swUFGIsSW6iHDMJUJgIggOWBRjbgGhz49xLHMRo8MyBJWRsirK
u8CyST7NYICXEgOJ3TWO1/8GXdh+qWF8jS+Ilpd4TtpqVW7TyjBeFj789NPnU6P77mnT9UrUNDtg
cZyMmlO3HDC6JmIbBYazxmIzuKm5ZSgnRwHUPM2kw6Ga2l066MN+dERy76CkvHDYLsJXVpkfgjiB
bU7o/tlPaXh1HNvvfSRjDSs7QBQN3gJbE85Wql3QrjLXRcIywNP69foifDIwbxroA1C5UyoyO3jo
ajaFzw307FkCOTEFe7yvETC+dg/fpccwD8OpMAiVceHUXd4uBGTw3+kqU3OFwXO+rf4oBUGYDV7q
2tIy+GpatQZkXWkrC8G8hcryZWA6kb10z6TOSY4Hd+N8NLcUdd5CjHlp0jT4FfqOTPZIHhv1U4c0
nbUdAF1MVGlbqe+zGhe8V1ASSB0bWoLUnVQrZeFYfXbpcM1Nr9lU2lMvjhWqqGbV2uFLhILmqeQx
f2wKlQ6NZkxChnVUIQ+b9DdZhlA/IN+2X+FCVO+vf33buDwCf7pHdBwAVdDZO18Y3BAQQcAX77lT
mry8QfsWm1UokzrUefBR4zaLihbUGVqAAA1bx/oaWBJgYImleXPoCyX3Tz5ebxhJmenwq+8MGLmu
VzlPOuISX0YtDPFdadW2WvtDn78O8B2ttYsneP0I1gkpv8bMgocxCNNfTkPcAVsvN+6FBwZ6FyRG
HL26Kiq6a8WWeNZB2h8Y3E2gX3CefftWQzJ9azVBJHZ4XaAd5Fexq+2tolb2TepCArJ80iXqWqrv
bWgQF9GPWAurgwDTgJQv6ojxWrbse8i/Uro7dizqlp47JNpd43VYKBLe5l+qIW6H+xrKdof6uxJW
t6jIqMZ3w0pRZZJAe4dtj3YFxNbQxa3HjarxCb1F47/Sy5HPQZMsOl3/eH/0cWb31xT8T8eXJxq4
+fnHw8A8tVDu959rMx9+dnZkv6GQJMJN6Co2Lqzgi5Enh1qJM9NQo2abSTdrPnSesz8qRwhwJ7IW
WPa2Vf1ogmZG89Atmh9GnCNIUVIu2+PnLsuFy+5Pe3b2w6lEoP3DrUfGOG91RHnfIsPmKc/hmGft
Jmgw4F0XgT9g7kHRO7xr9TatnoJaqu5eoUsmoLF3pDQyw7xrVYIlJrsSnYHiuNI3qrllkzeHJpUx
wHQUHD9GX2VHGKlafte6OHl1MB4zt+BiVUznapBd22LUsyer7GwwnIltMbDMYtwBW8wQ2O9tgkIw
5kuEXBWLtirDdqi2tZEtNR8u48qJg2rCM0IMxEJY5/wj2rVjFjYSnS9JiL3HEw4047fYFG30KKBz
HWiJyI/r++ZyRIdOE1QazFpATc5BVGFv4NGTeNlLFEhdhdSuEz9kTitWgRyesf9JFu76zwakQ43w
K7AFl+LM+RSxTdAc3ZflC3r37oEXB4Ly0KTRz9LHQm2vSr+UCxW9y2fNgQAEERJv4KnQO7vw00DJ
vFFryhc4LhIP4sz5JlNjxKgky+O1gRxetRJQ9ReGvUxTiCdIEfkDeiQkvfOZZgU2zlbk5C+dh2/h
I45uLaYxXl/9hKYP8F033REn3Q7+/mq0lNbGix7UfvPvC865IlmaqJkWImjnP6N18EMQRAwvQFSg
akvV2nL/hN9s00d/gdhrIXr95APDoKZjDUiObo0928N1H3QKKAPxUkCa32eF/5+H4d494Ge5Rz8n
fLm+gT95PJkaDRO2jUlBc94vyWmId8NgVC8+XDk8kQacPvAVwCxzlQpj2Ane93BLTKHpdyCr0Zu1
2gIrU61HYnMhM/1s7h5FJqwwkPK5VLygRQc/uhUvge93+0Afy3sj0YwRTELxhNo+jbHrs/+TC53f
ng7bmkufUwzqYz57GcemRzk8f7EjE9EmP1StD+pRvXcYS4zY0dCcpBAHGTC0CrM+AsQbFE8qELYc
qW+jq/FrrFw4HGquGPCNNLybPbC3COSYCRltZZjlRgY53ktqM+L21XCNIKjoNgY8lCJpdyFarbjM
uvAhNkqMOdoXr3fMhWfikzPM/qWg5plgrcBfnO9iz4wVo7fr9KUSTXpU8S7bpZmSMaDR3ZblmNzw
utxcX9xP8jAHfiNAFlJetFPmWa9KnRxtFs9/jjLKTt9JQJBoWBXA9IOVqIfS/JrjToEvaTfk6qMj
au+2swFl3Q5jBQdnjbpfeVtQjF8qLX7yyxDRIhGbgkbbVecN+0zHnlP4o/NiAp1+YaOJDcqyxn9V
J/S9rcj4XQ8xtQq9hj0QBHZ5W8He1xFMROUTpR9t+OdTT7tInyQCQchT+57FjoNXRw6eQM5LEGlJ
vhIDSn4ZIhk91tk4KZQJ8K+FLXF52Ka6sgpy2QGz7cxT9TDCzi9uE+clbXEchZYERp5FGE5RjFox
6qWiXwiypkmcHzZGpKDOEbcIWLzZ1dYhYeCmNSMm/jh+w3TLXKfjGNkrUeXt9vrmo9YwHw2GA1DK
6WXmQlXnWZFvJRUgpNDj/XDG5nuIb0SLunOcpvEH9RgcfHfBGKIUWhV1pKOr06HlzLfFb+7EnZN6
XwFhKVJdcdYxNgWsq8A9xK4jPViFnWKZK+gu0ymOW3dToEcdfMdHAJ0sC/VPax2jgScOfZgHt2hc
i/hedWviLUhIPcSfrDOPQW0E5uOEtk5W5eQnz0JocYONI91erbjt9XIg4geuo6Ub13SV4RZOq/6g
B5m0mjU4BxXOGu65Ornl4OknhcSfJ4oSA7hWnG5R4jDRq7Iyw9+hUoF2oqUK5GEVzCHendZoH6fQ
PjkIO7Z2sK/CelOhfpBvOm6KlH554KFDo6hAhtcd6kLqqamMWl0lhJzYsnVifHaVynO2qeW1H6GJ
GNTGtQo8GetOfdV6SxtwOMnN1r+J46L07+0Qkz3Cec16zlxfYtqup9q7lSdyWFWF5n+Ji74zN9lo
SLSmjVr/RTxqGW85x7C4KwILbbM2GasPlDzFd9FQR9s3qibvOM+Ksor1AKOMJCmG6CgKOq9G16Rf
kSapniMzqAZkURP/BXFgC7JdmSTrrKVet8FFXd4BRC7idVT1zosN7e0Nj4/2mDiJ/6NNPC1dUYbP
8cXRg+Br6WXeL2qUmr8Fql4Fr3lBv3OdJSQDeE1A2lzDc6/TxxznmO4xxizow6kd8qlBi6kDV4YX
wplLYeyuwkYfgv1A4bDcRJ5Ua+hZufzAkkS4d6EWxvhwYqUS4aAUeRjO5ejlP7ijX3vPDsx5VELU
zL5z9aE7UffEu0OaHq6l0Gi9tUC3FqlVEaL0OkRD9WyPOY4BIOWCehXHdlmSpk0XAMaY0lmpSuP9
h1RC8b0p9S55ZFLhBiF8t9mOnR/e+vDM9JXZqU33OrhYVG7wdR36rfCT6lfpgyIlEFW7EatKp0lP
DW1EHZIhBqprs5Wac0TX0v/o8D9RXhsq3DixqwnOlk7Z+OE+zFB5ozQztAIt2WIY12WZ4fWCQ4KF
XVBJ2+27qOmLrCVdxGwbI+c0Ha8A+bwoqrFZaOi7I4LThxoJmVfCNMK7GcuKWK0gFdh6q31tc5iC
37SyMvWnAGZQ82qw/F+p5RTthxliL4l1tif14iYM0u5ebTVR/IfrXdE8A+ofqbB1AoEjVDml86OR
Qdz9lmFk2o8S5Oi4y8wsH1Ylmv63hRp5/Qpd1NLgE4HxtRLpPZUYNFh32Byr/V2TtpPlhECoco0A
M1nTxodp+whI0Mpu+RfTbQ05tbfXYBKpU6ZEcROxhijmgLWfFr1lVhIi8KOW9U06Vujhj3U9YIME
CgeB4wA3AeylzMp5AX0W4HajJNLd4AGEDUQtqu5J4CGo3USqouztNra8PZ4ZuIjWKE/BAG6GqN3l
Xo2SkV6lA7D9wJXBjT16w3hszRJjI+brF6c4jnuyyVSAKNMq3f5i1nWgbc2szn7VCsTrf30qARLB
7qHMaE80krlualZoMZKiavqqlU3l79RY738p2G1g447WvbxF0klfSEUua14TZIqIgYYOuRB8mPPw
CeGeRpp8xhdpRMUqtWCxxphhPVSy4vJGv6R87BBKdDeDTOVHWfiT/ZqJEnhmUpf714d7gibDpiBM
Jlq40KSLMd/JAj3vXzCatCCJa3ggKXVtrlSrdp69WgkWGvMX7zYDoqqpTagO+r9zDYs8Up0xbYzh
xSrTcdVVoXXIjKR7G+rCX6JmXASq01i8y2BXNMac11ANymIlypzDixro1rMPIBvTaG4XtMYR5r41
R1OL9n7qJ0u4lU8mSdJF/uOR5oGDnkXIxA+B21JYeLHTXPmZFMGxpjQVbXREl+RC2nERelkTRRBS
tUsKj/vMrA+gmuhSWKnhvuQ5lvZFOWYfISl1tfIHy3rRazEsJFaXWR5FLTbvNLNJJmuuJThSQUzt
SodmD/NlC2BafYz6Iv/ZhLb2qAnZ36q2NPbaaLV4uCFzj7tTa369HpPNM3qwDCCTqFHzZk8AAvf8
FEU0s/E4c7JXfTAKfWWUNDu1pog+8BSId0KNSeFHZHd6COQdqFaBccRCrXi+vaafQKffpoAN/hKS
6PlPsGNXwf8wKF4bS+jBxjNqD9Rlhc6U58T1fdgIgdZ3kf26PvNpZn9HvgyLCybtR1CoU5Q/q9CH
XYlepNDLVxdqm//k5znXFZ9Kvo9GGOzLoC2CTZaTCT4Y0O/fr48+39rT6BPhl0/Pvma/zSdtYSEF
aPGV8hTcqiwvnOck1dsbW7aQu68PNt/bKN1QfEPpZer+Oeaci+qMCTIESeK86l09OR+YXrgCwNi7
Wxpq+ocZYN69MORFX40ryZnqFwaH1+HimG0sSNpdEQqvOmL+DVVilamDZaAckDsxYVmVBQdgkp32
Vqg9sTrx/OhtQM4YH0Wg0wMVboBPTS8TZ8RyS1Uxt+xjN975LNK9Zfg2D6yBMxtatm7/QO7f4kw/
mYKsCwOBxp+qEvTvaIRr39Km7+3X6wt6uWXRCYfRCreWlQXFeP71kCXHNczN62ODRtLvCbR4L8gP
jkndD2ull/YdZpXx2/VB/1wI5zuWtAncwgQD46Gdn9WsCdxydPPiiEaoKNeZ8PGsbJwooNXYONZN
iOLmBlGnLNhlg7CcWxc1p0MpFWHs4am05Uqzm6Hck872Bzyl0/6gD0rdv1z/nebFwQJR7PIOEt3C
XrJmt3ZkgYxJKqm/4gdbwi+gilPvDewUF97cyyPEOB7LSg5OEXSen2t1gagm/f3XtpLxsMPB+qcF
9AzP3BaT8oXn4bNJ8dZO8wGnSSv//ItDO8RlDKmhVyVX0HpIgjy8cVCZGA7XF++zSf09zuxWalwt
TvG51l/JBSpsNj0ACXgwy8GfvM5BlP37cDBCVDTAppt33qZD7MApe3c0XqNCz3nUy+jOsqL0h4rH
81LV9nIJKcnDZpzu3WnI2QsbxXnthJFOpuEn3bdOKfE2aam3nv51SvQbXIe6OMrjDhM7/1JVpeoi
ppt8DPoK6yytqUeiMrpuk/ON/nF9sItHhColjxbYDo2tRiB6PpiNDLTmolt0NIqkwf8xy70PEj94
PG5jDvfAxaKjFcXlbyzuzW7hAFzcQtPgYIVor9L/NeZdX2ADxphQjziSNaG04+kyMzY5kkcYMgep
v6/LJL/RfHtcKCJ+NmmkESmIg4pzwcedTzpy8eKVjoiPYS18iofoKmzxqQ+OI/qAxyKZ0vquUW3M
X6zK/ufHDCgDZRSweCZ4EqC356M7aMMg3lSlxyymjGt0Sb7G+0r5bsqqvGlCuVSTuziR03gEX2xa
UL7WvAsJyNMPM/CFRwgJrnIbYi9a7nosH4DRJPngLTycF6cErbIJg+WwIeCjzgu0ui0cncge5SwR
1BmVk8z86Y3lEtf+gpNBW36C3U15C6w/2mXny4izFYrAVTYc3YjyyH8oXhrOZqwwht3Eom0e7JRK
2kFvbM/fGrTUqLF2dlVV+9zyhtvUiSyMo+xOjgdE5mt7U1vl4G5RqpNdSNY7iPG2sqtUHF0Xi5dC
VYWGioDS4JnUjmiTCV0hq8fbmIy+3utJGlGiKXMbvUURfw8jGSxxfC4+JL4oE9eFmHuCS8xXVhDJ
ObUfNsfRVhxwGb3zVUOvaV/ZjVjIhy+HYp9QToUzrlqX6AfM/YLOIvw5wkepj2GYeDrW1fIFRRyr
2V2/gi4jrT+0LnUC6QDzcq3ZlwR4GwHE18WxGVFd3vu9TA+IFXt4i/lRLX5j34QJKUiX0dqHRlO+
Av0fqZuPPcUOzZdZAX53HMN8o0pHeR7UrMJgqZI98IE2MBHrMYPxRxxgDraWdqP/tojWDuSJQ7lT
6knqKlZCWT1VsBqzBWTLxVUzkUQ9QlayFMLkeeTKERcJDuzNUXNk2641KMawwMrmS6+L4n3Q8f02
0ZLco/iuLdyuF0Hz9PXQAuUkUiGnc31+QDQvqwIfEaNjGVLLW2tIKlcrBNpw8hGRWsl9FmLStDDo
xZU+nUbamjCIOKC0Hs4HbSqCSqfU66NWaU2/x/czB52C8byxIVzrHnMo2TuszP75KWFcyhbU/4kG
PHKF83GFsPC+MkR71BH0xnQeUbtbVGBvXIg631rKL4gJ2vpSzn1xTEyNIblTJyQuEdxs57YhQv61
5SvHvKGmiacWWI6V1ypptvM7Jy2310/KRcmIbqpj01VBsxC2CGzc81mCOgLflg/haQC0fhdVNMm1
sIvvqfQ9RKLY22akPeHwLh8p1FmHhik/VqKTCx/5IvMHX82E+RmTDObU6zr/HdiFZGz3JD7JQI5b
M410LHpCiQW4j0gXTrNjKO+Hsir9Ff61PQV7ICKwC2zpLSzJxX7jl6D3AE6NCgQesbOnvI66knZB
H58M3usE+p2f7rtoDPdaOYqvXjsYW8L3pevxotdHWsh1Nbl5TKUP/jhfAIkYXRv1TnpKUHJ+qlCu
jFelmhk3oitQ9fMVU4nQ6murcmXWmA8It3QeXABU4bopq2rLN6Ttu7A7Lg68OakLUJBBn4pi3vx9
iH1P69SgLE8lJuE1RvMuTgTSaJyVlKYrV2HVODXKkakTbMp8ENWhx2Ah2WJRqhzdvop/Vqbi/siU
mj60EZKIr/U0bPayS7uF6t+fBPMsFeS/nt4xdhHAcT7/+QJWeJDLsQqHV7CfVY5ZDbEaqJ4ILBs9
W9mt2ijgWpd+qoE86tzJU92z0t9mq2Rf+TZyuBsA+b/hQKP/a98UsADna8JrcZXxCM4+LlB1gIGN
1yPV7+CEg1TMiy5xYZnMT7MbFFPQcLz+6S6/HCNOTUyQ8zj6zGEpuelhMq80/Wsa+ZmHf33o32PY
gx9phkkcSK/ewIvifxkT8sIUE1L+nt1dTdJmeuv0/WtEfvri2O4Aj6Ds3rUBWRoOvfn7+ngXLyGr
6kDRAHRDJRS62fkXn4ApNd+xfzVH6zaQuSzWkZ0OJ710lIqiGUp57GD5pRJ2+a+PMEMDlCcWZaPZ
YPbPh0bxJXLBRw6vlNPloXEVa4PDs/WjKFW5SxrLvFHbwD1luVmfrk96upDn25xEA6A+yAAgdbM3
2M4033UlI2vZmDybXVkJ+vCatlEC3fjXmA1JaqpVgJvIbaY8/3yWQVl5eMQO42vSaPKr1rv1ne8o
dbPB5dtcql18smMZDNqCDdZlSi7OByMgbxNk24ZXwDVUVWtXCg0sbNOUK6k24YNIKm+JHfzpmPAk
Jx6fAxJ7toO6ukXsqq2ZYGD96IWL77FLa1LZFYkwdRwz0a3dXP9+l88LmxXktUvvAIrmXIHPFRBO
PHccXrk1Mdg1oPl6YtDXosmck097/lBZsfXj+qCfbJqzQWevqxbZ+I7GgrUl+n0t9eIpl4nxlg7D
x/WBLhZ04ndPCMOJWDv93/OPaFXYMiCB3B8trDfFygs7HJ79BKnIXVSUabe2fSqVh+uD/lGw+/tM
0BGZePsTuJxbj9vgfFSy3FFLHac8xT2wHWw7qQACzU2JHqIyxhazokR6g1qQfqhCTSo7d6w09SbX
oeTug9CQ1e2ovTt2Kd5hfDtfTLTvd/S6x/sKibcKl+/UQWsV/V0nhJDd24O6HyoDBcFRsah9ESmi
UduAIAhfA9PvD7UfYIVoh1iEr4IyDsI1PR3ji4F6S3cA9Sre2iiFEMuj032NvdDwf3ZhH4zf8eUp
fxZo5t73emt4a5BIodxXpe4mC4t2EflNbSQI4LTMCOdRoJzF1WbZOv5Q2eVJWEqS7kJ0i7HWrofe
32tku9mqLC2l2cTG2H70tZ29KanVOThgW3p9EIhX/itmlOxeVdHfp/diIvI1/0FqWYbScf36pOXA
OHDbLYBm+znGN342jskmk6JbOIwXUdc0Jn0O+G8Ux4h1Zvs1wEOq6oqiPXW5hqJohJwTbMbWTHEz
Rr/b3Dpa0v704hLZ8gpz74cA+mq/G8vWBAuvjYVYY32CifDCUzo/sNPvovM06R1x1dOnON/RfdnV
tuF35cmp2+whGBv/QHqNlTYP2vCvsQKDURP8o+xGoIdK+/lggu4aeFxFnjAfMD58v3F/mIHRBRuJ
xCEC0Q4y2Qu7b34LMiTexShcgmpETm5uhCiNml6CUzUn6OLjWnh59UbKq+4klM4fgsupuEvttugW
+mrTfX52UdCNp/rA+0KIyAGYxWGZjCy7aE3laMReJvd6bTtPRuPKb5oTI/6ScelzXeVOcYf8RrH0
Uf9Y0Z0Pz8amF05aiazjheiH8CM60UPrHNV00i+2ejftv41xgMGgJWynPkkDWIybdRZbrvBPRJKK
dRgwN1bXulkn3zOkOb19hw+Lux/QTH11hxi9hkSXmtyOZgusux46M9/QYdWRd+0F+MRRNq44mFgf
Kx25gye7fg9HA+fyLSjsBg/iROuaTV/SXtk5jeqd3CFS4/3o54KiVKDFW8Vsw2SfFOyEydesarZd
gEXjHhVlpX7o+9DrnjRaML9I49zyVxcPg/k60Kkqny05mIzbCvSFceumFCoebJ9uws/rj8D85cFO
c2ptkKRMRQL6UOebOFIbp3LHwDuinYPzt2MqwRGQWHZX6lFpb+kOIRh/fciLTQwzBSYi24m0lbrv
LAis9LHATrIqTn0eVfaqRoHtqR7ytNlmgY3Ps+YbvfqiBRiS7f6HkTmr9L5o1YJ3OJ8sotSjpvht
fuLV6zgppbpSa715cnJNpSAyUONPMVddmO+f2PLv/Ys8GDYKFs0l2uNT0+J8WAdkjuHy+p16AkJ7
J6RmvYO5d7zbinaMsyOxnozWMTPf9bGi3tGbU4p145kyvEWN147wMscHa6WivvQ9U9riX4MrgO8T
/oMTTjY9/drzH4hDuQqQq1BOTWILEx9IvfxOI0AUW38wUTC0Bv+1Gjx3ias8v67/jEshlZAO+xre
sPNxQ9FSr+vz4E2x/PIEks7YZKJ1n6M2LLbXP/1FpeT/x6KNyKNFWj63KBk6zS0rTVFOoi/lXS3r
8juiF9lWiXSES7QKT9MM3Q1rjYeeGqNQqNk3teXIJT2++V06/Q6dvjgKahhsXNTHEnNQHHgO/gk7
WNc4jIAJv6YSJnYBgFqsTBmY0ToPmlG/zyKeyqXNOMUnZ5sRZh8LAGCBIg2G2NPv+4s+2494MLYQ
B98aLsJ1n01piRWOuyZOnuzBRNw8azDnsmvrN8lwvkfgqFs4hpdLMP2ESaGXzQa0bvYTGqOCZ+Zl
yZuZWOUGr8HuMUtdpVkJg6c6aRW/W+l2Ijemh0T/wj6Y9tR8/g5cCMjx9Cx4vs/nH2XY79XglN+q
IFVh1HTqfZE2/i7sU/EFPLt3E8PW3fXcm+vWqqNto1U4TCOOsWZX5evrP+fyBLAMpP3E4GSLEDXO
f02CXbJbo+f/FiCIfKdohbM3QdbuQj8Tp+tDfbbq7H2SJ+hF3IGzmx6PzSTytSh960f8HHAKyb5J
x+wQhBbJHs7n+I3KLhSvOk2WctT5jU/xm2owipCqMTUZLyocVYd3R+8lb+5op7tMePGrGjaTDH5m
3Y7Sq959RfMWdtk0n9mHps2GSJ1DRxo+1Sxo6fssbRRppW8O+FGym0JEWACMQ438sElDvNWnBKOt
0wjahyfTo2b22pIo/yffdyoEoFQILWNi8p1/X0UzpmigyN7qUPOe0qxKnpwBx8p6VJaAg58s8tTi
wIFretONOZIk0/FyiCotfxNJW+4bQ/WDddL4CsqECcQiOxyJ3NweUazr++qzdeY1RZMNOSyaK7N9
ldADI7G1srfC99v/Mr/3QKAhawH/oLwJ3Uq/KylkfQNxoj2kJeCa68N/Nm2b4j+tVRWNtHk1i9UP
lKq20zdgd1l/18PoIX3lH92MPXWETUhau6loXNkLN+ln84bxQFAKeYbLZPZ4JS2OXo0R5m9aaBn3
piY8e+uIrtwXlS0fJuDHNxSfC5BgIXxaVcuP1yduf7K/SXf+4Egcgrfp7/+6yMkyYyjXWf6Gnaui
rrsi74MNttu/fGxTU1ibQ/U/3FbkHFMzGb6gddFR7uKpeo7cypunBx9BXiolRtXp+KUC7Tlsr0/v
k5PDWJRDpkua+2q2raTXOT2K7cWb0oviNBJ8iJXv1QWYs6C4uT7WRVI/qdVwBXNNUBAho50FQCFc
3tCJjPi9VHQ8j4pOxPE+6upwW1s4Ra2KKO2+oBOuPPYtUcueYN66dYRrx2t2Zpwu5FuXwcr0e0AA
07pT6SPMgU869q6tqMPoffADI0NEp2v9fcQpLFeeCTcXrJqM+q2XlBFvU19j9SGAvDfo6iveksLt
xUbX6WVMQRMUsz+9nfONNqiR77a6ERCzxvWPISuceyCPvr9v4n7o91CPaWHmohTWurH1OL7JkTdf
2A2f/gYq08BcCR1AWZ7/BmOAxoQ1d/QupDVuOmLZg4K94/ckab936uicIiPDrDz3w3EdVEn4r5cM
S4A6Gx9ikpSHMXo+fNGVXWGlcfCeq4Gz5bqv4hU9XbFp69r7pjVKda/TIFi4WS/KLCDR6GtNwQoU
J1i6syesAH4+ylgob4EIsQ2DNqau0W9P9in2H6fM7J1t7lYo2IdqfW+KIj7UQwJyPFC7p46NuVDX
/uwjgCOZ2gb8ogu0Tk9yJMDGBe9G32rtKswNbdMPxajujBz2v5ENzn3gJ+JQDG6x4T5a0gK8CGFY
j6lPMrWskMCZdzs1C/eR2B7D98SOgmNeJ96b4uXmfeqY6clWANVtoqhKf/Qj+PXrV8TFbcvQEBMo
dU2QSdbufAeM+gBPw2IHaL0sDnVuSr5ERWGrQlbdakt3f328i2cNDDmvGscfLsCUMpyPZ4yR1mq2
Er0TzXUwatKatFBXUV2x1M2IUsOXMGA3XB/0k0liXYH64ZSpov4x3cl/PSmJC+q07/T43Wsc+0nF
TG8jKs1+HVQJn0RZkjL6bI5/1OAJWoBNO9Pf/zXcQJZiS0qU77ESuPeGqoxrnQoIrmBh663tQM12
WJ95C5frxcPCyoIZnE7xhFma19qVsoO02rvJe47Z8Q52LnDfZlT3GloeSyXCz2YIFoKg16V5QYf6
fIbm/3F2Zr1tI80a/kUEuC+3lGTJdpzEcSIquSGSbzLc952//jydcxNRhAgPMDCCuWl1s7u6uupd
uoaQmpXSubfgP40Uzt9Q4Dd2/Rxbp6Y3Eh7Y2BTc/4orp4TKpw3NXEAJb8plc2hKGro70lnqJLTe
AydOPA3tlH2Ad/eeSqbW7/K8UJ+t2LQ24vTKTUqei8CdiW4thfKlZEJeDrIaG6Z/DgrwdK4K66J2
W+RSw13ZKP4Pk+cGABQjzVyH3LjdlWB8KQmPE93WNh2O99fi5mOLaiU7moT4zzNr8QFCctKpbLXw
bGIO+2hOKCu5UQMMZZ+2gCA2UsKb8yNGY1/x2BH7eumE4qvV2KISE567IIl+z5aPPopV9UO2mzrz
F3Y77ZZ95taIi4upRnM+abB3OdtS5Bz8PpOPlZ88dXneVW5YTs7b/fVcG0/obqlATWxhTXq9oeUs
LoO60cNzVJU/A6mbHvrWSr6iJiIzHFZ37x9O9BkN1D5oNSzFtGlQQy1Ngvgst030Ra+d7CmzgvpB
wlDFhmbf2PHj/RFvNwxPVfQSuOBEo2dpHYJf50BJsIzPJoR+t3J6RXVjBGxcTBTkra93Ex6E1BL6
BGhqwWLmhr9eTRuMr0L9Nz7bMbFOiqXWf0LZrC33Y43c+962fO1RCXGKebg/y9vPyMAkvWTXIlTc
AN4nNTEa04jO4dgChptKJ5X2kh4lyqGPrebboChzubGyN2FJTBYIHiQ7DggwhuvJysBIZhu33HPb
tsU3P+pg8xqT43y0pNH+6s/p9I+v1Rhp6mmIqNb9Cd9m1FTc6B6j4Q9pBfC4+BR/3TWQwGF4J9hB
kNz4P7LaTl6zLNSCo5T5xi98EfHuotSvftassM7cZmrGg5o31cbvWNlevNQMkP/c7OAQF+fHBzSa
dY0Vn2mSzf2hjo0kOMjJMNEwlKyNF+JNvibmTL4qMkh4DUscQs1l2jillJy5DzAocPKx+aWxEolr
Tmq107VI1RFsaMsfeR749CySMjnfX/eVjca7nIwdcB4SFcv6B1ags53M1LeQce7U13Iuw2MS0Kfa
Tf0QPMhzmirvzVJFbZU7CDgAB4t/XX9phQ7LKGlGcp6rrm720Nwpppt2WbwhmFic7Lpx/hdMiGMe
YePDlY4aP9wAVa3NmgsffAtTR35kceukY+Igei6l58rn3Qq92UpfilwuvrZOgnOgmQzFw/11Fg/U
q2IXkwaviwwmWETi5eIeSLCaSIDQp+dMj+PmEOe9Op0qFMP+w/fEdoQWAY9TBLUW4wAuMYrGHrNz
rTfdV+yAUZPFwfMD9OPkNKvatHGjio+1mBedZh5BgjCD4sMiaGAO3UPls7MzxqH56BqtnT0K8PwO
9Rrr46B3ksc23sKdrY8qCLHwPlBGEgfrr2DRyVpvjzBDzw3CgoXb6HHzMUl83ErT2oh35ObxJzq9
W+2p2/ceQEaOKi9cmUuBXuv1uJUyGgECkNkZksAY/Ex8HSeyPlCxdhwkLXgjW671vUzm0v2SO31A
6zKp83rnK3332IwV4usSIpdb776VoKWTTfIS5fHFG3Pxs8xCVYLMYTkUDbL9oRxVy6ULZffPqHHV
4+7+Vl4Z7Q95U2jYIum7DBmFDrKkK9m5RYg09muQVpbldtVgJf8YvqpHG9fS2nDUNyjkwRtl1Rc7
jBZkXcg1AEazbfHFlTSekTtfNpp/Jez+vt+f28oxBbrEGQU2BcV72YQamsQYja4vqJWamQM0Q0n0
RyUaNWPj3KzOCu0XChZQQMidrncSXrtFTPQrzlOZlN8VR7LcSGtAJRRKv3HLrNzrwOmRsoJsgo27
vAgJ+GJ2CBzU+dm0567HbKPqn2ckzE/pnFKf4Ah9HdQcXdpZ6za8R1biLHep8EAy/jBrxCr8dU5z
NcN8SJvys1xlpuzqZs0BSHzr2MxB9NZhBrKxN1cCAwHdgT1Ahg9sVvygvwYcJ8C4WkpR0oLA/sUJ
zHTf8NI8BXOavIR+WQUH+n9AZ+9vm7V5wswnFlHCIBQuig9KW7XRpFUlUXCqdghWRIdSS4q9NjVo
h0jz1qvpZjy+J5pOXFzYzULnXoyHM3xDWSlVzjqt+OdCLRrARDpIBzcdZayGUOTY6s/ebFiGJLqQ
KwjCHTi465WVdDuyAzjs52AO4ocwnZpPSdhmNC/GBvD6/fW8zQZpwNIEA4UKhB+T1MXGSbW2AFav
qOdYmZo3K6+GzzbiVNZDlgH52g1JaVSnXlHiByWFkauYlfUIOuO9XAkyMzI0Tin4LdGxWcQejTZv
xvWnnXtepydn1kfPkLBMI7Tmj3ZjHOXJjuutyYuzf3WnilFJxwzaz/DfljqKOc6otKB09TzaXerF
YR8fR7uxPndTg5hpMI7VLyhcozvK7ezlZR3vR+ixL7bsG1B9KrN10TUZf9//JLdbjruPZI3+kah5
LSEIRQJPRO4M7SzlafSrb6LU35vR4KgHErogO9UY5Xb7+2Pe7jnGpI2B7CFoPrLT6z2HAL6CJJGp
nTHCtH7G6H9+rIZk3OPMtWX9dxP4WXOqlrTdQXoC31psOLWPZ3GD6uceCaR21wZBnu7rQdoy4LsJ
UIwj7GcJiWRogJCvpxTYnYw3RGCc5TQtPwCj0H8EfV67TaA0/xhGmKRup2lbV8DaxzOF8AydbGz4
lteaKU1jkfCLzm0nJxhKGihIkVfXPaLVjXUZOwd/6Pd/Oxr40PCAzCO+vkjR6raiVRPUqEdFpf5B
Ciy9OqbDWO+qokeh5/5gt1+PrhATI00gOBE3rle1aEEnZCgfnOHHqRJaduD8Dm3dyOb/7g90c5fy
MgQMI6Se0TTjqrkeCNg+AKXZMM6RJgc+qDNRc8B5Sf4SEssecjtUzf2gwaoZLdtKD/dHv908jE5c
FLpx3HFLTTUqo2UedqZxLiNlPDZSmZ7qoapORY6CXtAAEHIdc6oe7o96u3muRl26cqZJFaWpKjGq
PPVv4ezkj0Wn6/BgVOPfuJrm4/3x1taYPUo1AMgsMWexxnWrxINiFiaNxTk9pLYaHiiXRm5lBs2L
MqBZFfvobDdOtMWvXJspc6UAgnuS4ORef924R8Bs7GbzHMhGerBSXY4wbsYt9lA4XfMlnIJhC3u2
PiQnRMjJgrlZXKv9iIwYJt/muUoT/YS6rn9AfhTaAxBOEzxyYla/7i/v2iaikQpAmiweTPvirEgT
kNAEnZdzW5q219ejmj2AS+jUXRyorXFQsqIAcNFgi7jFu1ofmmF5OSkoLS7Wd2RGlTHpxhn2Q4g0
nV9/DhMc3A51rTSPUsg3D+BE2Kf7Mxah5uo+FUZ0othgUHTn4Ipv8FdSmEyTncdtmHl9FcgnQx7N
EVhh8dumbdi6aZoZPFkHa28qCNNnjvne/fyH9UGhh/CLvewSh9D1rWyOo1R6XRSo7qQ3radESnfg
/yHj12faN6WetGcrq8ONkW/Wm5HpUVExI1cUEIzriWvFaEDzHSovDjBW0BoMlquhL47aEEWP+lwG
TxFGaRuX9spqCzFNUTvjQgW5ej1oVZY2JMem9kLE2ry6CKoPhh/j+tjT+HbSSDmYWlge6nGqvuhD
Kz3c/9i3qSMIAdEBpVoLgg4w6fX4ZR4YTp5otWfOndq5rSU5v01Q0PMnWUOQ7WiRLCEiahpSQ+oS
5flJUtrEfEwm/70+qIAwAOBT6aLroCk3xfhyTHQ+QNJ4MNSazg1mzdXnKfoZK4OxcQPefmpyVOxc
RPtXSBwtZj2nxVC1jd94atoaewx3CjcxnXofhVL92HblR3Kf8uX+Uv+JxNcHi3bvH1iyKAPQB7he
alzRHFooeu2lcVg6u4BUGll8q1MOueY0H1K90mfMUWsncecE4jUwn0YU9MII5qs+SnDVExNdwx2h
FhLPLKVotduxZH3WQkPykXTvh6e8bWoZoFRnKG6JWWeyk/V4stwe/f12Z4PYsnZhkcxvaVPHr/dn
eBOd+YAI8dCqg8VHk3AxQYCowF+toPX0FKdcp+vGh3GkazbPdXOQ7fL9VXAxoOBHCKYI5X/xmf8K
VQC0nBq3wNZDVlT3yoY2K1eA9BBYsvREZbStdn1XxQclRm5+F9oa9lCpHHy5P+2VzcSMwUyJtgeP
r8UN3PeNX4xy2XmAw8JP/NLvSJwHxx5K/EHuavXkt+oWOu7m1heC08BXiNIInUPNu575GMQky6Pe
eWnl+NGuIKCDljFqze0mWX8arMw+amriBy6lp8v9+f6hnSw2MkUfXlz8h63GMsVB6rWhmtqnHnX4
8NuQyNnJHuvO2lV5QFWzrJrpoQjGNHHbLBw+jIpT/whbJfxXqsu+f+wapYOtiO/NP6jsjp9i308f
OqMoTqaCy7ZWfg6LB1lSnVMMm/IYdQDs3ftTuI26lK2Q7gO9KQL9kmSE13RfZ2mUekYyxd9bqHcf
2rQMUQxF5PqA+1K6VzpaKDCxQ7eaNfXx/vgrJwW+Ed0jChPA902Rof+1cZ3Wb4pALjKvtLXwczXI
4cdQUqrHTG0dF6q1tVFZ+pOLLT4ZED3e5VQGTZhVYkH+GrBLE5RTbCX3gAvUHxrVSk5Fn/duZGI/
60q1XnxynCD8WqkWngd+P8nSLkc04zWBLPwxVa3mbZrrsXMHNC/25WxVZ3oS8x7Gg7NPDbPdgwCV
XukOJ51bNGmX7EYUEk61pmZvyO+nO2uaTcTONG65KKv0D0mCnPHGZ/0TYZbTpNHJioKyQ/5xcRRH
ycFGoVQzz7GawnR1f7KGfWnWRe62RjP8ABXmPDpdglQrHUktONQtQkGPoxnl2sMUhziNZH0Z/Wrm
UrogKavXD9ABdcMdSyofAhKEcQmif9oTwKQKtJwami+ligjjRmXuj0zlciaAmqmm8O5VbvSnKqft
6iIdEpKfqMYFQ401xGeRUdqp1I5Pk+UU015oKH6kaROHbkdX5jHTAv9rYBTTazPow09Npk24N33c
TPdxNpsPqiyluyrM/r2/m1cCIGGA1yuvSm7vZXW2h+kA2KQuPTNVpMtUZP1HEDAoq/gkq6HfJKfS
8LP/kLmIxSF5ofJMErPY0qOa0NTFpMujRJE+jpUmnXot6p7Fc+iDrOXzOQFfDI9WNp7GIM120VTE
3989cxHykQghhsA5Wuy3dsxkBHy62kOUsnNBGNDqHuz0OxX/8aOGPc4ecQn/naxzAVal1mch2YEx
HS/r67Os6CnPwAo5xh7R7sMw+SPfuJgew1D9Fk7d/Gigu+DmGR7d92d7G7UYkHiPwBXAbKiq1wM7
hSHDAC8Gj8UdHttGCx79UZYOYyn/zEq72QiSt3ccObF4XyJmx0SXQVoN4qYNcYzxHCSHT5YZY289
2eO+sEJtH2hp/Npgfv46OJ29MdFb2I+AfzM4QBvMoxC4up6pHBOxxqidvBIL+KduzrK9JenOLq5S
5Zvsy8lDiYE11wWq7Yj82NO+CQf1NErvVoLhjgWfB49JdKoo6y1yqnCcq6wY2tHzx0n93YKuOxla
HXtNVRkbs1bFxrmOOXCAeQZQKQcxAsLretZJH0lmClPPc/rRKXZaNM8E857+9i6ZLTt00zIlFuIv
EuFrZJTzr46iMlwEqD/NY1g44bcaplK26/y4+qSV1Cj3ERIT0lOSDdkPw6A7ju65kuvYv05tgBaa
b3y7v0fFiVvOgaIhtRAOicgNr+dg21Ol8y4fPdYUiuxUKhIdT1BTR4r/9Y/7g4kQcz0Y1CtiNLQn
aHCgiq8HM4IeoWutU7wMwvhO1aR+r7RWMOFqJqOIXofKMa9AIrSJOgc7mCjj5/s/4PZEAmOm/PJn
tpq63B2p8CYGNKR6QyDMbVWz+JBlk+wOpWz+G+Hg9e5Ul/Fs+EZUf1eamapfV3NIucKTWts/mFaC
wjmDHugrOw9SUAZ7OwRF+x8mSb5Je4HshWLM9SrDnwcNpreqV3ITHlETTx+zLms/GnNbHnI+7cY5
uN1CUD8oAIBSpXnNlXY9HhBoKZ3JDrxgSpNLMzctnmNBp7xOY8+r6v7k1rYQlTsBUoWPDEj1ejDS
L7T6k0bzrLxWwlPZOS0GhLxrapcY7JeHou0HN9CHuDqAGLc+Z5FkbdF6bi7wPzLSvGmBMdFgXcIt
aKqUFCo106vVCkErHXDscUIKZGcEhTy5CNnzIjY2X8Q3AZ5h4T9DsuEJA6tJ7O6/ktJMMuzBMCrd
y2e/c02lxyIggge/j2PJ8Czq7c9Wg/eiDbX+dH/Zbw4OogdQZmHsaTwAeAxcD82JliRkvAwPkF/8
A/5y/ORMvvWql2p+GCIYZf9hPEFJpUMlKpfq9Xj2NNqTeDt6eqznhFBrLGMXckH00e6L8FijmLEx
w9tvCuBA4Pvh6VrocS1SEyp4peJzVj0M0YdvQiz/kwYE+0FS6mqfhnn/rc5ycytvXRmVJxWgOFqt
vDSW6s1JNg8pSgKSN0XWNycM/F2hKN0+802U4qpW+53JbbPlxHRzYAnBtE1oRQPm52UqftRf+whE
VAozXZU8O+2zn2VrcidpVfmt7y3r2/3veLtlxVCgb8n5QDwsFRnsRNZr7JUkzzcj+bkcwvKojaF+
qTVIgIOuU3Bo+9klX/S3sEMrW5YSh7AGFoVCUKvXsyz6slPGKAwuGu3O6UumxtLPzpGy6rc6zLm6
h/Ps18f7010ZE7wxQAgw5njULTP7qYppKKh1eNHjsvjXzqfuaRyt6nVSJhlzNYzG3xvrwajSmSIq
0Huji7z4lProYMtZquEFs4wsRAWX+sJYtt9pmud4U+CLd3+CK1uHjjEdDMBYgNuWffq0rbVsDjTH
m0pM8UhceFXupA4iL24IxJ2NaL82HFSPP7rqFPSXely9CR1/0izfaxBOORgVBSVXVn35pNZDWm2s
5cpgtC95JgisPvzoxYYpE7MknYvwgDG6DK3SsJfesMEcxx1yBf/cX8eVjQLFS0haIPstoFXXm5Nm
YocdUBpeUrVI2h3eFlH/1MS5pe7rOY8TOB4JnJr/MCh4GXJj+t433PPYyVNosZbk1Yyev7YIBXZu
hD5LvUtTVLzxg4detJEdrEQ4ziDbhQoD8KrlJyydqAkzJwsvyHi04Q6rGyl/wLZUOs7xWJUvVCFf
EvgIGxWc248Jt4O0ROxWQdNcJCVKVkc8uLLoYtcqSGOAQsauqEcuFGV6/8ZhLEIMGgo8CPiq1x9T
LZQExlEVXdDyVh+NvNUecPDoXoCSFRt79HbfiKEAEMgMJkjV10PVLY6wWllHlxhn989s1+l7IzxW
FbVpXtSJQe9vmdVl/Gu8RXyRB6HqKNvhpYyHoXILq58QNFTNWDrZcW5uRJfbvcLsTEwcgJEJuYxF
llFLCgFaY3al0+vTDpl66mC4rOToJ9nFx7m2p+eczvXXd0+Sd7N4t8IIhqa++H44RIRAZczoEsV9
dFLSzrmgzVAc5FDatPhcWVCeybwJ0KqkJmAsg4zZquYQqtGlY1rfnBIDpdS3IHbGRbrlC7g6FhsS
PSTRolyiZyv2Q1YPc3iZMk3/AJNMeklbpLmGqdl6c6wNhV20RULMRUSP6HpfOsDFKKhJ4WUOx4zj
htAlSj3d0AQ7AqgVvjuSiUI07GehKABgYRE+cd0qOyQi4ktN2+izORTfBmhPoh6ufI2Grvtyf4OI
DXD1bsXU7u/hxOz/SpgmswiNIIjDSz7M2MjR/c4eMnUYnB92Y1afnKAE3N0MpWG7CT/ocH/0lTN/
NfrizEsRtFoHP6qL2Uc9L1e1d32u/M8SHm1gf/Uti/W18f60hzgSQlJg8cTKfd8e9G6OLw7Sfs+J
E0tvgW310I0n42c9Zsa7eVMsLyV2oLE00NlCiwkWrVrk3CDRpZ8c/00e1fylMINy12KO9TibfbeB
z1/7nABAcBL+05UxFufd0Tut6luDLI0ypOY2XdTLL90UVsMhx9lsPjldJVuYAo5zjASdsYUnWltg
ugoCvQTsDwOQ6+3US1aLIDRhzi71AcO3kjxjsiovgyPwD6shne5voLXDaQrDBOQwRN9tsb5pKkVa
2PjRJS3r/ks6iF6npkfxoxnMiJr+h8EgiPFNqX2CG7+e3Gg7fTLacngpJL/pPtVtXz2qRTmVH8dU
e7dfPTkFrXhgx9QdBGppMTUAwIhwQXG8ZOgk+jsavRnehmNkuOhFz607BlX6w8YkcKeGA/7GVjbg
pK4qyYeRut7j/amvXF8GOxloNyhdgtJi6nmep32flhwcpTCNT1rgjA2ek77zMPjsbBeYfhidKAKV
W3C4W+oA6wD1UOMFAIHzhiDvt1mkpV2bXOIcm8p95bfTN930UVNsElQBdeI+fxVU6t0GSUkvH6q8
2I+t4XycgG2/wHkrNhI/MdtF0IQxIPDnIjkC8XS9EbQys4S3V3zJMyObdviQojyNhXdwvL/qK6cJ
VQCoGjqvRB61i0wP1ZPBQcEovah6OfKUlEFVznOTBq49ZfPvrmqs1/sjil++mBnNm/9HvoBMWBa8
1ITrHTBldkmDzH+eJjMaUWSY0d721fmfqHKkL42vNFjZ29YGe3llsqC4iJY8bGnX3bwbzDBPxpkW
tdbnl6qRW/TkzaiC2yvlr1Nobsbmla9I00iQpUW5hW7V9VfsZdzeu95hdeOsGw5F5bB5KzxS2424
cdtDEIpQQjKerAho5/K93sWaUafVnF3qyFcfsDg1sWae1d88ZIKnVs+jEyI/7Q6ioG7sRG9ll6BI
8RAr0vTt/ve9AfkISTIqQTwDhSArwhfXkx6UUe7keFLgiJMbc2595dibVkSJ2DZcIw3pAfc4ZCPm
lozBKUln/Su681uP++U+Ez8D1QnEmgGHwEpdpB1ZWwaS0uSK59dSctQ6OfqOtnl4QIuxcUffQq5o
6gr7f3LuAHh7/xqQX/EaVhH6RGZavV6D0uwndXR61ctkhCxdtSttZcda+w9O0df9TsMF9SRDovcf
qzQu3tqOLrYbZVps7+//lJs+C+sA1ArdSxhB3F5LSt+oT3KXxInsFVFARqJnScabvCoyAfHKq4Bz
J3XmcyCZava11lBJf+o0ZVJei6SRYIMM81xgLiPhq9MGde3vpDjqfqHOaFJUTE1tHHZYAvvDThln
DXeSzAyrPV3ZnOfH/aksj6+YCc828Rpms3NjXS9qX0zqUGHq6BWxMR3regZ20iqRnT4NemxX6FO1
kb11Iy+vpT+DcjbgbCNpzse8HjTy+y4I40zxOHVO+MWY6nE89FzPGegepwAbGUd0udwK3cctvbll
6sHYJp+ObiRdDnbxYgsX2LtQ2lBVD90OJTjZgzT+W1HSylAOyaLD/dVdO7e8HnH9BgRPvWH5uEJz
d6CwMmhe3MzF51DWs73sl11OD78a+Gd40FnnL0o/6SEQwWF+TtXafGe7WUyZdgiPLl4mEMnF5/jr
sQCLY6woLmle4k+z8yQrqKrDmXuG/Fkrh9FwGuT0Nav4UDnWlgvXyv7iQ/PaY73RpVpWIsAv4XYx
j7rXZbHyYjRjXO9AOEtfJycytZ1vmeXG4VwdkQcfsHFefTeF+jxVKxJWTQdVYNQOiM8Y45gm9PXL
MM3xd4r3lXO6/5lXwiJtdZNZ8iyiELI4RHUi0aiLfN3rhyGYjk1Q4pXX2q2iu76mSR/a2UmVfT/q
/iUd5q1e99roWH7YCohI6tpLZJAZ1lWh01v2nGzowwc7Rc/7URmtHphP0fu/zQoTzH1Yt1aBvcuI
DsP92YuX9N/Jh9heZNZgtYmIwkv1entpfhFnjRoqXtel6fjVqrX0s64W+k4v2zR48Mcu+iEhf9x9
xCRteGscrJge7v+ElYDCyIKlwN1EsVQs0V87PA3tosSRkauhrltMACv9k9VU1kd59JXwMNUSnTCt
xB95Y+qr41IVAghG6xYkx/W4HUqRE/bFmoeDtP/FBrzjBr0Bokft/WgftGP1Mxjqpn5/0BbACq5C
KjfAlhYxDP31nhKGrnnTVMZS7updl5wURQLBItG4Vz8nquS3G7Fs7VwJKDsMPFC+N61yOcP3ukZQ
0ZtRy3xV4zQ/AJlvjkrEhAe12aJhrG1rAanGPJWM4+aSiBvc2+uOta192frWtbkTfszVWm3dBLPn
np6mMQyPHcSw3VD1xUbMXJstuCtZPOUEQHNxpPnmklz2re7FWgLm1Emnvt+b+TD2B0uVcGKc/Ej5
L8FSgJpF0VZUrRYZjlU3HSKQueZJ9OBqt1emEWvtJuriXas0+ie7iDcJ7WKvLE8vW4XnA7YJqBAt
HiuyAxJUdD09FQZevasHgLAPSjPW6U4JprbZOKmr6wpem/cx3T4i1vWJqYbWUkej1r3KCOY3NZU6
zqwU/2iGoOkOqWWEW7WGtfDEM5ySO88F9tIiPAU+yh6K2Zherhj+s1p2RbYvxuKlquuLVMbpUVH6
xKZePatu5vvlxoRXQgQeijjiEhspXS2xxXSnQeRbhelhXj+aR6n3zQC7AX3wavTI6pMp1XKy17No
eq+mCnHZEixkBWYPGIglG8LE31cxU8v0BqnQDrOE0VaWFaZzctTM/JffYUrvfAv+/4g0VWBB8PJd
8vKNzGb3oM/l2Wif4XKkhDXSm+Z8GmW/uszte/kef8Yjf0T4S1HQE1m8iuKyiQs9ky2vMNE57zMF
Vp80Uu4MHWNG6WjUmweaK/8hZ6Z4TVkFzXDRJl/sKMWm9t+WtuVVgyZHh8rQkt5VKudfKQ461S3N
QdvYRCt7GLyggM6gT2wCqLs+NZM2y+yiyPI6aQi6bpeOcfir7OIs3Ms9kqro3U2NdHT0uUCaoLZU
Hh05At33b9mVUEHcg95BLYlK5bKkPtojpJ9IN712UrX+JDctshsZie3HNqNXujHaSqSAoQkADPQD
GnBLjd5wmBKjSBPLm9P489wOpoubV1i7Rux/6bpJ2fJwXZsdRm1CtRUgz00NpVZxBUzzyvJsIm7s
WkrdPmdoZUU7PWi3ulhrUYFAj1gqcqkcUfFj/kpYqA9OXUCp22sSaf4WZgipu8Deov4YxPN4Ah/a
HMrAH7YK28viiTgxqDAIxBsNc1r11+Nq6ph2pu4bXpDUuu9KVIp0N7f78T98PGAA6APw7BAa59fj
wM10Bj3TDS9Js0B/9PGfmDB1Chz/VYrS+HGKy3bjjNyUa/7MzUQ3nmYkbw5tMaZZ6ii8Sbbh9UHl
D3tjCrKW92tiWQczlOxyhzJkZO61Kk2fnCyevidOpqhuX4dt9aFMJGfayCFWMhjycR6ZHFvqFcvE
OEgQqNTawPDQhFDeMqXunyU/l7tTWTqzdejkOc6wGEhhKNhqFm+hQdc2NCrIdJxhKPAeWoSpJpKU
pKkL3VO0TiCMpy61XMPPSwNtJ/RTNpLSteHA2QrcKWAl/i4+OQY3HMtO89LC1tuTplVjdcRMznJe
9KxS1dP9YLS2uEJ5EwI0tzox6Xq4uKgMK9U6w0OSN8jdvhhPfT3Lv3L01L8ZTid/qnwpfrUqZ/73
/shrgQloCyQpqO0IYCxSmNYu8syXasuTupja24xpDCcu/gGkOgI8lDXvpLoh3Eetml1EGZ9yibV4
ZARFlcMaCFlYzU++5kHcJ8/KhIbVbu6CBp8Xq+nIx2dKze+dKCOzgQgXVI+57q6XuCq0ia+dGl7m
YEccJ2aM0m0A3O6LOvCoPAG8KcyNFOJ2F/Fw55YhPlFWu1GgsMpuMsscVEQzR8OxiKrIxCjYNo6W
GrfSxgRvoyGgTXQDdWbHXbNETVZZYDRNkpteqpb1g6HSd+Ov0qv7+wu5NinqK9zcuCEx0uIkamMm
6H2p6WUhWeIeGbco/lY7qCOVHVbFGydjpejEeRelMyI9Lf1lfmIPdtv1Bjgzs8Cw8RlxDVyt/KIw
nN2Ind2DUUiK+uRUqVE82ha1SDeesvbsx23n3Z/47VHhWQwgHWcJBGpAMix2kNrg3RUE0SU35ORT
0LRRfEhKCNd7u+uKHZZ0CAzeH/I2LoiXuPicSH6CDl2clmgCKYbXanBRfUP5OoVG6+9IMMyvdQs5
k4pi/JkMvHijCqi9/zMT+Lj26PmoEA8W50WrGjNNdVPyRhCAz7qEEHKWWNJbC0TheH+WawtL2YXW
NDEB0q9Yhb/yhzRp0jkfk+BSKEPtDsUQfHZif9p3c/pGkdz4en+423RFNUUXkTuMEp68LL3zyJCz
fkokL81DmNWz0o3TIeODRwcdzZIxcOsJeExgjVvxQHyu6+cpWlGkm+SdbGY0AK4n2nQB9iSmH146
v5zMhwSRPuvYYtH9HxaUJxKFUsLtrS9Cr5XcKKERXRQY6kfMckd3VuAcpPZMjSMyJOqz99d07ROS
IdGvocXEI2KRitXkfE48atGlhX0zPET0LPOjM9VGeAKCa9WPvNWq1/tjrn1HQTgCyYTGDGXp69XM
El/JfX0KL2qrWR+GWR53meTLO6NonVezM+pDo2dbegAr0c8UmDeUlAQJaHkipRlstor7+gXLOWvE
+awoHlXk0V8bsDIbEX11LF4M9O2EkM6yQRVjGiZR6AB9mg7VZzmRy50/ZI2zLzocDDf2zNre5Exw
R7I9QZ8uvmBuKUFqOWF0SdQ2+ykrSREcce+otgwt1iaFigOYGhqtoHgXUbQJYV9rSeZ4ODL2D0lR
WP5Oa9tAezSmudkS6VwbjZeJTLuARzWCBtd7BNnGbgpaxfYcczTehjmq/s3LyZh3Sk7msREy15YQ
pDACQcwM3y/1erBSnRHHQf/a+yM4OyXweh9SH8Xmw/2Nv3YriIaPgICwPZbJqaA+2EmX+h5FeSM7
OYEVvRBV7ZdZGW06bJGd92Az0jr6iZegXG8ML77QMoqhPSIgysLtaXkEZJlZ9nMleQm+EZkraU1/
KNWqeC6aHoLl6FQPeitHRyjZSXPI8ib/dn/+awefigwdZPBpxGXx0f+6L5QgTEo/JoCHXem/+HBC
XhI9iD/kxpxie2nStKgzbeMwriUi1N1EXwIaFypM4lf9NaqeK1Ckfb4ulcQ6eSmK2ncbGLfaMW2o
fuLQ52eB7cb9rKrPtHOyj76BvsIll+fm9/0F+BNOl5+AqqMAOPIgJaG9/i0B1aq+dArfy9KUKFSz
3CfIn6W/61OlfZJ7JzgGStLChZ6MowRKMduN2qSgYU2RH+PQKtlXRr4FX7/ByYjrRgajA0QPdBJ+
Nde/iy5RqkbzYHqFFeXymzQC+KKDVHf9wUgD67vZdXG6kzvM5CkIN+EIuR1mvxsn2vRVU6M83eG0
bm0p/K0cGDhU5EV0GTg3S15sZBWOrxmB7xVyGVcu/sGds5v0hII4QGLoGZU1xt9lNJnaJ7Wqk/Tx
/vdauR2xgMUXGlKukMJcBIZxnhK7QR/jMo0NDvaR0+1NjHR2ekwWi6DxtAVYWjmiFN2pi2B6TR18
Cfmzmv8j7bx67DaCNv2LCDCHW540o1EaydJQuiEkW2Jupmb89ftQu/vtHA5xCM0Chg3Ihus0O1VX
vUGTqk6d8qkD2VP8NEXVB3o5hHf1VKveu3SSafEJSoNlf9RSffAO9RztHfQbu5SzgWrJgiBdhA6v
14Kgu9WH86w8JekcxsdaeCopaw2+8r8hA5V34K1Shz6VjaY63f7em6EBV8ASQSkJDcvr0H3bDm3f
wmuYjLId7nKDBjGu68bcPNpJMv4aZjMlWUgbc699uHVKcDT/v9DLHfHslOBuSPVeksumY9+f3C5K
DxXSfme0TxTvzrEy53cNb+F9a4rmogoZp6fZbv5Wu2bZh9CCQHP8qV+sy415WIB/zgzlSZ8WXnA1
mcZjW2lphJlsnl1uf+2t3UUcHrno+S7iutdDtvDMqJtoiIMeQqT6SdWFrviobEzhsTez6AHNJDf7
BT12uIhKtPpO+K3NRSpGRwT7EFB6q4TCma0qL5s6CsJGpmevKtIPsxA1BTHRfE4Bbtk71/wyntXh
uyAv+bYLYAaeyfV45xrmU4n+UoCyZXg3GF54RCoUfRxbtIfbn3Y7FOikRbIYD7vVwaFYOeZNsxVh
cz5kXxt9Sdx1b7R9TfbOHqNrKxhkQBoBvCqBza7mcZojLva0Cp8GVcdk2M6MeDoPShvNJ8dCYfF8
e2xb8wY5blHRpTLCdX79GdtMb6ISQeanSADVOAJ60sdDqcxj6vee0n+niIn8yitiLtk00EmS+DWA
Q2/lGJXL08+qC16ajp4dMySvPk4x2nBROJU7a3PjHEY8EbbjgjCHmrb6pCYi8aoCx+PJaYv4QOj5
DXzH8r6bq7t26r1/cEB3znh2ox3slvB5/36pIvQMwuyP/SHci+tvjKe6FrpOGwVSm9K7tpvkQxcX
GtX5OtyDtG0cAxTQEJhdsm3EMVfbAhUSR+J3qXDnlI1470SK85+ty8h8DBH2RQHQ9Yr8JJza6Y91
W/01rp4zD8kjyvMQaSmbr/UZwgiDOhj9zG2lDZe8cQz0XWJaSNUouzcaI97rcG9smGW0sK4Ws1HS
seuvG+mFqeVJCHjTSo3vuTvMH+d4Nn8Ijp7/bi/czVD0szng8GiilHgdynaiDhvmJg06NMHCAzk4
rB06OUPlj2pe79Qtt6aSIimZJdcHKP7lfn12iZn6mI6ygZCRz53RfCorq1A/2qldDV+aOXG8w+z1
ffFvqGntpbEiz9x52W8cDRSISZWW84HFu4pftWEYRrmbBlVkTpEf0//8bU6F+Y9jtFZ/Luwx3muD
bn5g+nogjoDUQc1YDXk57TX8rwJT2NMIj46CPDd3n88fwnTUdpQatqKB+aNjtiB8WEHX0UI5Ngay
jRkY4xGc4GGso9n5gE11of9MhsHcKSNuh6PdCnMWAvbaIjnUvbBELS8NDFlk8+NUz034kJSe9Z8r
47+1Flz2IcfN/wRbfsyzxZN3RRUPqpMGpQmK2h84AcVRtuV8VztlvJfabw2NDj3PbpWaHvfWdTQr
TXAYVyAiiioL5acxzVOXVgI0tkfEq8I95fetnUFTTqVrDQqQ8+46XCHrUpmaKQkA5fWFb1Wk7rqw
tRIpqchOL9HgeqXh60Xf/qfm7SBfsTNwMbAY8eIJulYKrNApKaPKQQeibZwfrTM5FwRXs1OptMYj
Ty5l71Tf/L70hqh1UWVDoeB6wNK0u4R6VxYMWqPORy9TCtvX47gfDoVaO3tg2s1w+MdQ6gaED4fn
Olxfxb2saF0HdmwMkCkabc4OreoUB+kOzU5Lc9nTq0QOswAeZfT4OFbt1Wt1CmUrZJ7mgdcNbv2g
TslsPAxDm+xkcRvHGUsUscUFfQVYdzUoWlJR32AmGoTFiEOvlphWOvrJ0Exnq1bm+U2JhGJ2un1j
bAalW0E1Fh0NyuvXX3IwYtTPFspKN4aCssRoxp6vdOPQHmWZGfZZmxuxR0rZmD6ObJJiju7l8bkK
Gi1i8HqtZoFiNXGJgQYyjziU1XVYJUcrFmgm3R7lxn6k/e+AI8HxG7Xq1bGtyahNp6TPgrkoxSdz
pptxGJPZ7g5WzTH0zlMyW7vE4cAeGeU87eE6NuNjgUZuh+4WqNHrrzyPNsozYZUHVBaK+mxVcjqh
GVoY73Ks9+pDPOqIgPlRFaruoVGK3v16+wNsfXEdW/nlocdsryV3PCCSMsE4Mqij2nqbaEJ8IXEP
Q2y15I/boba2CzjkpW7LM4H63/VYFVNyIHWzCEQYaeOxmNAWOrUOKcjtOJtDAvdAX+mPkPTqQVc2
Ns8P6Yggil3rZ9c1rm+3nTiWqYBd9opYFNhBj1ChocV2PaYilzZUV68IeiOPiOCMAVxJLFFocexB
2DbHhVAmbSfawi/UK3AjGLpOmHlQZ1am3WfZ0F6wutTti9bEe/7Fy723Ptu4hxGbIyWm37RemLMW
Q+KpiiDrUxtcHvoYrhrlH7JBmKCqxvFXgzrq/Su+5uI1uWhYIum+OlAbJ5vLLrfhGGUtvqEy7/6b
rKZHGVAqGGveDrZ1wPGGo9/NGc79v7r5i9Ecc01l5QPezZ1LA1dm8hNwKeKgznoEoRZ0yp7I+NYc
GgvBnEcVQNI1ANKjZYj4EywqF1ebxEeXDNMXkAUPVeRYO1n4Ziwu3cXfHMzumiZFocbWwzksAg9s
sDjYAGZPpTVgZacZ8d+yksna6LCDNGJoeL+6q/Xi0m+tqmgQQdEqdvc2yY3+ux7nTX1wa7X7NNSd
evr7+XsecRn+szwxMZ3EtXNbBAbgZ7xI+xrXyjRGXRJ1idh9w3NxT+9ka8mAxwDMiSQwA12tz7SW
fTvksgxsNY4ObeyN70MFuykAN8K+n7RUfH7FGHlQkF/AHgXVeT1G4DRzpXlFGcROXFzAWcJuLyuE
/iezeMuVsQdy2Vwyz+KtjrPBiorcjEQZdE4kwsMwN0225KfiR65V7g7Pe+s+oLpKZQr/1aUjcj24
qWXiIjBZgaMWTXFs7FGvDm3p1q9In7i3qSLjX7Ow2K/jVGPndRFFhaABWAlMNf7YGEn4pqRB9FZO
3o4kx9aoQDECnfwjj7V+K80Saoom+jIwMMXWT7kU8Y8agaq9VGlrLfKaJ3FhuzG21agGSwHzZaSM
yrWy4tzjVumXYpEHHGFkVkfbafdeZnshVxOGGjIKXxxZQeo00WNR1uHndG67O60fP4m6MV5xfpGS
/Mmu4YsZq7cS+aWHiLspUJFA3eXopI5xtsOiqT9bjZ7t0Rg3522ht1LvBw6w7ivHiqizKB5Y+qHl
fEyVLmn8rK6snStuK+Fb4IdAaukpv2iTQ5nIwnayRNCB4AgfYH+p3SWvbNCBZPhvpYX89qEJ41J9
J+Zqrwm5NYPPo69OadVpl3TFJTWaDfUxwry1xVRJK3H3dbxRPXoQh3YypK3vunxQQAHo472gvovG
zvGl1QQ+M0U6XHRFG+qz6FXnVXF4IYHNAyS9lmqrZUG5mSQ+KDShVP96EFKqjx5lkj2c3OY3XGCW
QNcoBa81vUjxFuhsx8ark0K5xEXzxhzLc54L531clqF4xT23qNNyBUCuddfHV1PNoULmWQbmGPa1
nw9heZwiBPaaWnb2IbYQ+r9962zlfnTeyDHBbwGQWb7As5u1kWKApZtVAfb27kkZh+kuVwB2Zq2I
L7PTlE9eFSo7QTc3xrOgq3RM1EaG0rpSBuj7NW/ccm5R7NaN3yi1Ghce4O0jEH+EkXWu21cMF2lB
BGnhVyH5cT3cMrKrKM7bMghpJY6oh4euXw1u5qckFkeVY7w7ILmydy1tbgy63bxTkP1/4WVcZUNF
TzPiwHEp6V9QaXPc09yae7bxm7P5LM5qNr1Z5eWe2iQtQ32y6z75F3KP5vqTSfv0lLR5/S6LpPxL
ga8lH0RjA0g/TP2XIiqJOXWVOi/vh7lQxks6dkI918ZYGW8TFXb1zrG6lbigV00dnTuRc3WVDPJq
aLsRq4nAtKD74VCWddk7tbMqGzUe+np7Stlbk0drGi4vgDUVTMD1mpEmSv9eLEXg5g0FLYDBJIR1
49l7fkhbpw2XEZ+TKoX1YvfbGmIOY8qjz8nK5Kcs9Wi+K2124rlyqxbFd8vo7m7vh82QNN3hU6KN
i97D9dhmfTLUyZNFULZVEX/wrMoofvelJts3kexdbFatxGh2LvstSApdyj9+f9RDeJRdR01ROnbU
BPW7tJkj60c7x3p5JpsqtF+a2ZfzEaGxXL90PcvuQz7kmpMeYKUYVk43aog73ylHp7k0dRsnb+GT
dF9uf5WtFbaItyydON6n6yJcK+0IrZKQFVbB1ROTN/f+lObTPeSBv/VxXzbPH+khsLj0otbQh2JU
erebppzH99BTnM0N4T66bhW+NcGeYgPozg7F/lecg3RtaGyyhajSrGaAN7cUiaHkQVeWU3NU47ga
PuvSTENfpU5+8LL0u+vOhb3zyNnaS/hBobjGyxiW+mq9xZKSbY0eTdDDcPW+Ah2TSnLQ1LEZdyJt
rWyXPbu0+UDproFfYmykklZTEbRuV4ZHPQmn31qSqw8yC8V3q9Wmy+1FszU08JCsGzhUAFtXQ3Ny
yOZySthKSiHHx1jOTX7BDVrseVVurc6lE7RQDSl9r0WlubGtORM8v2WWGwiNak3S3bnq1LXnNp6G
vaWy+SEhP3NAkJdDNrzerEXVw/G38zIQchwvCXiuB3e2Qa8lMnGcQxqPY/iaTwnhY+lEU0BbS0k1
GcAjVVdEoKUu5x4mR/QqzC4vf92ess2hAfVa0khqQ8bqZEf9aRS55MltKzKhOdPFUCaTxkyGgy7H
2D6mAlbLztZbXk7rahuFb7QxKFsCElytkyIzymwaDJJkB9CdpaYC1xJ7bo/O7E7ZoadhhiJWGN4V
aVZ9pDZY/bw96q0kAQ1pE7MqeHj4HV1PKFBk7hTq+YGaZGiOhVLVqnOWyuh7nVbAcVSE9NIjpEv7
6+3AW597Ad4sKlQQG9fom3RKuZwpOQRuqagnngi66du99KCmtVb7BXPvcd5JTTbHitYxfCUEXhG1
ux6rWlVG70ilCKRwhvScedLx3ihK1TU/lHSOmwPqEMCy/QLbl9ek1vD3ISuAdaKfszpj67yyBq3k
lTIbXf0tstLCefBAFoAecXPxbXTj1vB7A6TVTq9q64DweILBQFyIMOtqp2pPrT0pLXV+lEL7Uxln
7fjg2hx8n7wZq5i9wvgGAZGOBkYXPJA4aNm111+5aqHiuFlKtb8ZtK/WGN+bg06tX+3G6G3sNNn3
Ju3jN6nqNF/1TERvgSUXn7Vush5vr7CX0/1Hr1T93315iEfXPwT/7tKZAZUFCN7V59xQnAdXooPi
100aNj6WGCYig2jBfbwd9+XKJu6fyh3XjflCWxsrCSvpsZkIDKevLnpuhumJjWvJQ44H1DLVVbaT
BW989CUmLxlkMICYraUTHUdK1eqcJAiXVpWqaNMvHJLm5E1RAyA9haM9yosy2DGPAaVwDzFeM/TV
FJEdPdA1O7CB7Z8D/xTJiKU0bKzWQEI9QCAulwROStqqK00p/xXQFP0qa+2TkyT5O8yKc/jFjjoF
iT3wh4i2pUeeJpiE7xyymz+HExbMBBtgwcJcrwR1Jq+CmZ5S/ZAZHnLOnN/plI2HL5Pby8anJp8a
tt+Ti6IxUTpVdhAiU+r3iu0mHaIxvVXtXdwvMwR4NmRt4AApDL5QjAPzLxuEj1FmHV275lFWacWZ
Llq6BzbaDGTD0wTrSEqy5qs3emNbdVrHQW149V1CFSM9OaWVVJfby34nzlpooZxUEE1A7IM6VmQO
GytLhnPu5Eho3A60tb8WaiRSdIBHOWSuZ9NtVBUu5JgEbYZyu0/NTVUv5qw4w7m2rVy8z3J1V1vn
ZZWCpUyWysbmgYQt4HXQWnNJQSK0UKNyKOOHOTXGn56WR+/HUoz5BcOhmBL9MPcXMdV29poVzIjh
DoEW49pcrWA9sTrNqJGyln2Hzb2BHV0fQ6o+jxEYDD9vY8N8H5WoeZ1S6samr439gE+ZG7raL1Gp
8m+1tSkSgdfnKlt6oPy1mgRpqtjdeWhqpoMlvubq3NCDgd1xsgs29+0J31pZQPCpJlDuYtOsvn0M
ALnV5jQL5CDD8d1soUR7T4di9PYqQtuRUNcF+Q7iYv0W5dwOM+TXGVVk2tMRu/lC/s6lUu31d17e
yjAdlrwVCX2Lt95qSGmOUpCjZMBx9Bx9prj8pvTy32menL3Db2tIBjUE8lo2wgv2SR4qdAI7Kwv4
GUOOev6iSejQofh7gjZDQgqEXgs+HXjBXO8Q1ehVHShDGkjZqne9m7vTpSCNPcqhMd9YuaU/gHjo
9sy8XmbQ12H167CFDWRbOJwGSRw70yevHPLkR6NbiFdUTlwl7zM37kNfH9S6u/SKjD4gohHaO2fS
Vq6BxAz0TCAOqHQss/CscprSTra6Kk4DtL24U6MIuQeBStg/IKOa1p87K1Qwc2vnPePbrYXEY4X2
K3uQt/T6pu2GuLRqPQ0SkN0PwB/JaXQHPa6DNYK5P9/eiZvRlnbaUgxZcvfrYXrxZFvpMKZBD3/o
VE+j99lLqoli4ph8vh1qa15pH2BOwqC4J1fziqtjbVoVUuKjHYcgoHXsM3ydBDmF6RNZ+qF1DGCz
VZbliQ9RyDmoWmy6n27/iq0B4wdBGR7pIvLa1edttK6be1PEgRtaEfiAMdGqx7JIBsc3+hL26O1w
W1cb9iTIhaAOzxNl9X11KL4SAw1k/Sk5/eot9evQoQ6fJtL+Agw63Qm3Obpn4VarNqrNScMTDp6o
bWTNaayB6D5W8wzQgwdvsneLbW0SWpPk/zS1Fz7V9eopWunqjVbCyO/MMn9b6CqeipTvsHe8YCqs
fHfCerBOeBfbe/pTmyMl+4P3xqNENVfzyDU4jTB6wLNb9vCpx6sINpdS5UdXqO4r8n9QnpA5aQRT
AV9NopwGAKwNseJaGw5upFkPMD9UvxjS+Bg7o/PX7XRAHgt7ekE/oi6wOnjRmJqEnSlRMJumGI9x
gcDMUUEVYyer3/qGi3A4+GpSCBbp9fQ5g6QujtpH0Mo6+ZA2TbEUYpQMEW+p652+M6ytvcBxurAB
EbfiFLgO5xV9EXY1b4iRTtjkj7Np/VAmNLxcd0i/zqOxe4hvDhDOBXQHrmRnXY80MioH2P4tythR
f8772KsOSlbK35RpQnm8vdU3g8FuW/p7XJjrslYVxlHpAMoPYt1oipM9qeXk64mSS78cxZ6K89bH
hM8HqnOp81LNvv6YDSpnXZmYqL9b5XAUC1fGsaPsZC/qyTMP8F+3R7cXb3WyaJBXprTjdeOg2/LB
muVvqwmzR1GjVa2hz7nzMbfDLVRN6naLXuH18LpRU2bFwOYizhz7PwBy76zJ1pKD6OwJUwarf8XB
yRtgAf5RRkIv4TpebeM8pNFwCHpbaNOhQuTinzaToXch7zZ2HvdbTw8WJDw5kHHUrlZzp5deOwzU
FIJcq9WTTlXurgKm/mDHqqf4rtGW98i/ef5c68qPv59GqNoLLJ+zE0mR63GWg5erGFxnwSSNb7ky
qqlvY6P5YGqj/k5Gav50O97WDUE1EqkLei0kkau0OMuK1hLKCL3Bsetf/CwpjkWZobFpl8YdWR6y
fWGjz6fbYbf2Iq8LDXQqxqNgSq6H2ToFzXCnA2DZjfr9OFAqOjS2knwQaaUUO2t1M9jShODQBhi/
PkbRn03aSI1zAHN9G8BhZUNaTt+dGsfEaf4VI8N3ddG1pE26lsTP1UTIFL/SIIugGrTSKx5dJael
01rxa653j0cNLxrQ8ZQ5r79iMUbF3DdaFoxKV893jpvNP+wqFh+TSrd8OWXO7Ot9pO9RZzcXDaTl
xdEOVuNaYGx2E/wXXZu3FIR+GHnCO3hKHT3SzkfvdtGG8O1i2lNd3DpyWCz/E3WVzKA866Q8u3iU
pnXzzSxd9z0LbL7MiYGDbsEr1tlZpZvjRNKDuwmiJZfG9ffViryJbanmgUAA3UWYxWv+E7FMvvVz
5vlTrA1nMSC/4d9eQhvHD40e6ng4zixG78t6fva06YWgdlknWWDX4yckv6pj72Y1wjB9rxUnyMrx
U6aVVocrQJ7vyaktO++6P7J0mUiEF4cypFqWV8Kz4JM+DUkq2gw/tjq+r3kFyDel4uR7re+Nb7s0
QSAB0wFCpXt10NkNDxDCMEjFLk54aoanAdxS7Q9DL78OHkgGkVnDt9ufduMoALGAmNBy3jGvq3PH
7UYBxwLGE2ndWPpxLsPpnZIsUgNmKav47+sohANqs+glGUB8rj/mWGYWvoQVS7aBtO9pqfUUg53a
Y1Zt7Awsp+DIUmwlf1hrCPTa3I59UedBWI6UeLUybZyzHCffSRHd8aM61sOdY25z+pYux8JyxJBh
tUyUSDGsJoE+kgzIR34Cw4MelEKk6RQNKCJ+d+tI7ZHOxCRpJyveCg3Kmj25UJJfeFK4fTa7iD/n
geFE9WGUdfQZfH596qo5uyviRDsiiJP8vL1wtrbF86Cr5Qp4FsB8D4EUOSh34ejEVX3Mkqi/e0Uc
E6DuwlB5mTYC/Z2HyTAAoXj4937IslrvH+04bXfuxM3xLAQnsEPkGmv5D9drHDi4bg5WcDLU49Cq
c/SpBAbq7SyUzUCwU4GbIOsB+2a1BeLclnUniiDBg/OSCWuMTsgkOnuqk5urYimFoSEEqXkNS8pz
K8RaKBYB0sPRlwJLce201LFyX0tbR3/DVd1qGE9TPd05rrd236LD9H8jL//+2YnJGdb3KrduAKpD
/aA5EJt96I+a6k+icH+2Mp0PtxfJ1li5HwwqQoCfYWpdR1RUdDo4o+FTdIgvhmoSv5PYkT2q8RSd
irxMjnanoNN4O+rW2UnNC9ljarXUE1YzmdTmXA2tEEGYpV7kZ2DOfloyqnhxuOm/t2NtfdPnsVYH
pxcNADAwSgoKUF/EUuxEnKzerT5rrW5+q8WAq+v/X8hlIT+bxmysS9KohAWUGPKrp8i68tu6tBCR
jpzHvmjrT68ISFKBMSeporUuJMZwNvQKx5OAAqp5yTrLku/cFOtjnH1cqzjOTmrv0cU3Vw6dKWjT
tHIwMroepCXSGlAH2akyxz+UoZwOsA+ho7qZ5f4jsnJI7sMkdPaq/JtL53/CmuvXolSbIu6dNg96
SrbawXKL0PPxrSkzCH+jmbzizAG++39GyT+uRxl6eQbEgtdFlcxtDcYbS8sTybKyM4Nbw+L6+4Nt
gIaw1naKZdpPcwLmqAIxcs7kZN2TGUZv+qFI/rm9WLYmbnEdp1ZCR+qFwBzXYRVlsVoEoDbGf7PY
bN8IQ4fXnLvRxXbrux4nn53hbW1CUOTQRhYHGboZ15/RLrAOs2IuWuAymXOwCq+6F4C1H4Yuj8RZ
QkTYeeVvaPIsWRLSr5DSdYRiVs/RKbNLiYY71xJ09x9OPl6avr9X+tI5TK1eHKKpQsbe86ZR+g3a
yvJsDaLbw/FuziuQ2sXjAjW2NcB99mRjFQaiBkpE889Xzbx7iACwuAeQgdUeImlzaqlpLPLmOhfX
8mueHTxWqjh6NNHJCG1D3s9FV1n+aM/6J7uY1UOV1+4T0nDmzgm7dS+Dk+Pag0HGMFfHnZnB0p7Q
2CITjtVDJ6e+PbaJFo/H2wt361uSyJABU76hUbMaXY7pUB0Z0H5NRUfSZMSF6Dxmc635XlGHO9DW
7WDgMf40SEHpXX/Kvhw6EXtTGtgScQ+kb5U3KqDzLwCLu9PtcW1tDkivvNN4SOAJt/p+0phsQQWM
WSM1T5HZ4G9jXE8f2yEDqOdZfb0zY1vrhIwND2metYv/yvXg6qJUC0fE0MRlY2R+XI7DT6BGWK12
SALIo0J/trnIedb2ktKtz8p2QMGPpwwogNWudNuw5gamzpAAU5OHKam000xBbDgyBc5OBvxHE3H9
AqV3ynMdQtKCoroeJzdiKKZM5oGV4GBTmWb8D7VjeS6d2rgoqVCOHAKdeaDSOHzGgsbuD0lsux/b
GmUAb+Z/fXAnGIs+JlDzV0Al9v3tqd9Ct2hkezTkoZZyea/ul6l1y7wL+YXT7A5vh9B27gqlmX9l
aZP81jIt+6AAFn/sUVWt/LjTZHeoePfp59gbdn7L1jbm+fy/id4811cfSw6DqpUmQJu8bAu83WI1
Sg7loLbxzp26uQaeBVqtgSTVxzarSp6yhdp+nzE1qo46yCvtvitbpNFuf+Ll/7ZeAzTQF1A8Vx6Y
3us1oLZWLrGBowoBi6I8zHqrKLALwIkcuhEVqKWi964e0+S9ip7G4Xbwja1Ndg32dVFzXRwLroOL
UVGHMs/dJ+ytFD/Rp2k490aqzX6nN8M3p7D1vdrWxnhp8SLFAjwBxxZ3lZfRReq8Bm+PJwUEW3SM
htzC9Tc04wl+TGTkSIT2qfZ1aLXBgkPShvmX22NeAqw++GLlhQIg1nQUSJZv8uwS8qoyThobrdcM
08Bv2DxZfmoLF8eEthmfynoxTU0NR/iqiOf6LNPRyvf4a1u/gTf2QoWA8wWb+vo3NIDJhKLOzlNk
YkR+gjsTvRWOSycjTUr5AV3YMfl3bkYtOyw9Je2D3c78ye0PsXHKMvW4q8AUQs9oDarCJCiOMpym
njRJweWYhBSOy0NbJfX3BOZdda481NtPY2ole7zIrZMP6TjyngXTQJ9jdacYDSWrJtHDJ2/U7fJC
HS7NDqrVTx+FySXdK1OR+VrPDB5cOc7dPc5bmnWZMcZuFvsVQ7lENZdS5Jte5ly4RNyLlquvaGKT
XYO0XxAQFrKVq3nKEMduMah5igo7f5Mh41r6Jk373x26Uztg2q3pIAL0uOWkRUL1OlaWK0qkFkX4
ZPRMwdEyZ4stUQ/ag9KLqE79uh1i84DOn5fshN5ajkDEl4mAioIA8nXoOVLGBYjlPTl1n9vHToaY
U+ZoF/umUPPmQ9tY5e+cJOM7cKn805grWnp3ezFuHQvkaCYyLYuK77oRlasliJY69J6iPsPTRCjT
WaplrHwJMz2HlR7nl1D0zY8pHLI9+uzWKUhaQ/0SNCmV2tUpqEeia3JdQ7p4SFGiQVmoFocUpF9x
juYsuRQUwsVrxmty6HLoI9W2tlKZzSxpe6yScYwcm+RN1eNkmGaljgQsT7oTDkgsdDkLQNzGHPff
bn/tjSsOMhCuKdQ4YAqu1xrClUKLtR5eVKHo09H2khyxP92tjfSuN2WzR/Leeu0QipbUYrHL6l5+
0LNDNzTTWU7G4D0p0ex9NBA4Mn2rFfW7qFFlecTFoJAnz4qM7hCN+twcI0Xp1GPfcYtcbo/9D9Bl
dQEAauCFSXN8OfhWF8DQs5prRQkpULda66u169zHlee0QZ3r8k1fl9PnVE7zQUxJfVe7o57euYpA
IaGorZBpEqV6UtxQ3SmhbyVb5FmoIqm8DOEsrU4A0xFS6SsEUlGvS75Gzdy/y5gnDOoS3U6PfdsX
78sZwZujIfLWPM6o5X3M4z43Lkm+TN3tD7WxLZa0D4MzrkuKUKssPKRNZA9ThSVBSKOCp6iVmr/m
PJl9QS0MLpdj0tG8HXMjyVvCcRsBAH0pZZaMZpN1U+g89cU89QdbCZ3hFFXcxP7tQFuDW7aeSueS
3sz6xQ+6Vq8Np1oU37Gz8cWkqW/dTg2zC2pq85cirlXj8+2QG5uOPre3KFFzmNINXu2BUFLiD2MS
D6WaAdEAYzhjudjo93GWT9nfb3GQe3/K0ejrYXpyHU2x86QqGpdodub+joxmHj5Gnt5gjAvK+BV1
BMyGyWMNOGk8fVdLl8oCkvLG7D3Fqp5/r0WGzUtV1T+rMEp2miKbM8fbkMmjNPuyBQSTe2oTET7l
cQrFJtGjb5NBxkpC1WjHSYy9ef77iaNxj7oCWetLl6mxKQVFHA6v3MmGJ73HKchXk6K5y0nf9qr7
y5dan05wZFkff/hia/TuHEWjEXWcTkVm4aqQaSLKLl2VSvPSZL35MTHNWh4rO7QOWopayzs9rdS9
EW+d11yIC4KA7iHY0xXoxR61Likpfj/JvkZQS2sKZNwbHQbsaWzm1MblCgU+v2io4d1l6Nc8hWbU
x6cBkOGe9ezWvqGngm4UCCnQ06vsBN+AYVwW3RPs1Sb2C7vt/8mqrhBHYWJ9u/Mk2oyGcBvAV5Wu
9BpCoUieu4M1uE8Uq5SDak6Te8yHLvVVL4Gz//crC+0YOntUVrmRV0MLa1ZCG0Yepgn45wqIM2Cn
itr4NDuTp+0E29o4z4MZ1ydCj+WKLUXoPrmi+xlXzmT5YTLVF7qai3jqvkbOxqek+0MBfuHEgVdc
cr5nl34hnKlJqPA8QUBRj1U4hV/TafxSYmq7Uw3bWq/0uKm80WWgnb/u2GRJkUbp2PCqbHT9UshG
fYdXWIQbm9KIi8Ac+ZRbXl75+L4mEdrjmXrQ47T69/Z8buTwi0M1XFm8iSiVrUaM+IpuI/fgPVEC
DfUDPgixd8g4OMOjG6GK8DjFSV1/GWGJdcfboTdml9Ak6YgZIv+wflfLNhRdFo9UUBE8PhmprX0Z
BhkfrAHTB60Sw+PteBuTyw5BiBfALbSRNSS/jCv0SkJPeSqilHfK7EaPWRhrj3Whe3vbZCMrIDVf
3kacwkzvapt4WY0erW6GT8osbOmHXjjVZzVZyse3B7XxEcEwAD9dCM/ww1aB9MSR1pAi12y6bTse
dK3LOr8pLKW9s6jVtV/QNZ31ndfXsihWJz5dBzC2vEFwDlkjNRyvCKNGzjhNDbYhPscick+aPvbO
vTW0s3HUpl6P31VxlOR3xVjnv26PeSvt5GSl1QIEhirvum49a7Xd1GOIdHzjaP1ZZyF5/tD0kXdw
s9B71KxIv6eKBGZbFXibZ5h4fhuHJu8vsQeQ9u+PKSoaAB4oTAD2egGXASqjCwfIcaJMxuOkjc6J
DjOy2XY2uofUmrV/bn+AP4+P9QRQ7V147gsieC1NE0dOBUPXYQJcpXbuMxC1QcF/Xd9NgxZTCRpt
NFU+Om5khMdOn3QZWMOgdD/CtHPLt01SWo6vlEOhYXIydOXZ7fpC9ZGjBRnWDZESQo1tJ+gpAyKg
8qno5uRJxlLL3w11r3xR2ip7n8UTdWKYoyVUVicNZfPz9jC3lhnNbAwdOSHB0q2u9CijejmYSKGX
dhU6Gaz62hs/FNok/hl74TwWmlPcj7ntvO0xbjvdDr51Wiy03QXsuUCEVndPje/FYsaFA4WntV/D
BB0s3RGi9TNgPjuxNjIo8FxQMZ3FL8Be2yvhRT3qtTWFT6IxeD7rahQ2h7DXu8qPiuGdgzxryZPK
1Vrs1Qd18DuSv3RnFW8NmAIXTYE/wlFr48PIKVSER2T4FGpVebJbN4p8TsbhpCIc/ooXLURPuKfk
a/Sf1n01kU6WFvc6z3k4pW+70TQ/6pVnX9xJK3DcVsTn/8XZeezIjbNt+4gEKIetVKGz7XbosjeC
PfOOskRJpNLR/5e8+L8udaELNmBgFjaGRYrhCXdAtw08ne7mH9LKsb65pdMe+k5b8BeQxM4ZDgTB
lbv0wlsIzQ3IJoCR1Stik+4oFDew2PHjF2FWvn9wrb7Wb5pizPRwQNbRCHVPa6KZBumVpb84MNc4
FU3ySGMrASgn1250bMNeBm1YDkuL2r6L1c4uMbXyo5nO6b6vjezf9zf4pdOF/ixdEuId2BLrfngV
69DNxSc7Gdh0Q+DsirbW6Ye0QfdQgQ/d+VruNx+XmEh5Z0JzaG/eH/3Su+WvDGSeY0zft8leZ/b0
N3MZvCzx0Gghnu+jGwoHSEfpjukYpRACr/nZXDpmBK2caTq6vFrrb3o1Y9xs4MgKFb94TeeIUC2W
jHi8Xf2+Hx3jU+DK7Ifjpk5/qDXXS8PGVPPn96d96ZBRwbGwv4J58MbroLGMtWbvBi+ZUy83A0GC
3FfK+1fl6dDs3h/r4jMJSpUy8Ari5LU8n28magNbIu7PFpb9QzM76csoiuSGCNP3XpwawbvHDvzo
atRY73qv8Y6BXjxb5uRVV47WpfI5T+P//ZZNnGK1VR3LdbcVxVLeWrFtfF0QMHmw3MG4r5uqzUI/
d9SNmfbtsJurHF9i9kD8E5qgovMijF01gYZZcI3+oHjvrmFrL21IcO2/pVSpBmwPP36opTmpNH5B
OrP4oseN04duOxJ1V0ZJP82rG01dIfVcOIIrg9lH2Wo1o3A3b4wtl2rwzCw5Ye1dLXt79qvVMGbk
gpFzfJot/5DgAy4PHdGdfuUEXrh0XB38CCWXVXJlKwPQsOWrAs+kFw9BoD4aE8N60mFJ7/QEGdeo
tdY6K7XtOrvy2l1YaQYG3kiWpYNO3VyzbuJRoq7K1ehIWdBS7eDATmjABLSODJcRFO3p/ZNwbcTN
Vdfn5UQVsEpOSCKK+mAkROUIO9musTcsqOGhMGTw9f0x11lsQjRKWXDDUKxlgbd3emd4vTRjlhdt
fPnVao3YOy763JV/sZrIr1mItqJ5gTr+5pBbqvYaJPtOLHZwBz6u+6VaRIH3i6XV5s5fgvgvgECY
5VFroORDLrWtAQx1VeKPSM4RxHm8g+DfLTe6Xjt7kZpulGlB98O0kv5zHeTBgdAF1WXPTqtr9ND1
q71Z4Vc/YzNzjVZhWRj8DJwxoOJ080Qk7DsQY0szz27f/5yXthAttZVZDMaCVOt8mdWgT8rH9ew0
tH7+aUV/hnNclY9DLdYHsrkGYbnwVq3yZzSeeaegca1Xx6u3ClW7fE4GJA6UVVh9JFGc1Q5jJ7vy
wU3mRUGSmd1ferVAJjeWNL2fdJVey9AvrTDN2lVnAHwwcdr5j/BJBIo+B/3kaiuqhVC9+TKC6T7Z
vW5d21WXDszrwTYzloNjAZlFUyK1y+CfDDqAfkQxVR272REViZ2KAc3r9ug84Nlo3Eo/nwsynbzL
cwxki5p2EJJQP32tWczIsNV8rQd+cTmovv+WDvHRgz9fDquwrVpL+YWzbk/LXYG8tn2sLJlVEV2p
q0ItF7cc1BadeAV1ia1WET7nDqDagOHQVjQPpQmt/jBVXquiEoxd+oCpyJWM67cs8/ZMmQH6V6SV
YNy3bN04TZMEABg3pRkAagyzznGfRTHPZljKbGxuBn3Qglv0ovuHugrcPJSBVxArKYyjbvVcLUuk
tQU4QA1uxb++skfjSjX90lcA6oS6z+oFiSLs+VfA+UpV9Fty2I2uyqMCGkXUVLG40To121filouD
rdAq8tAVBLgZLEktr+rhvp0Mn/DlA4oFUh6WcqjkcWnT+r/3L5lLRwBAzSo3C8yBi+Z8au3gzF46
JfmpausURaKeyP258ufFPr4/0AWHUYuwkDlRseAC31ZwIIQ4k1lV6GC0mpdR8DONn7U72gHIjrWs
CthQovQGXv2IP/t0G1u52AMlb6LRcdqbJrWGw5WftGbz262HmMuqSEQNFobe+eR7u08st3azk23n
xnA757OqDgrh4i7S3fS+JW2OP45WkUSuKw3vhjw4yLAma5t09/5PuXTwXv+STaxaSqGwzdHzk/8j
z7rhDhJm+2TEaRaDs7H7a4y9S3vMBRBN8wuQKfXu84mvbwn5SpmfzLpq51CP03y31IP1Lzb1f6EW
xMr+9uggXCD9Oh+L6DlYMK+C1F07uR72RPo4ayoQtaFO38TGxn3Qr2y29fdvP+xKsaKCQ44L/+N8
zMmQCO2iEnFa3c3rxyCeCnkEPzY8OQE5ySFrx2SmYVTNVgQFrL5Kibx0rFa8Gh5zsOaA9J//AAsG
ltPCvTyZjrT3relr/m1Ahb2/eX/fXPyQOJz5tBWRL9yqAGk4PsQ6J/hkNdrwbRTz81CXAW8R5P3T
+0Ndah/ATiB8hjbrEgRtPqQuPaIe1HZPZq+S7/5kl34kuvJguX29w8Rmand9ath3E53Nb0LN4pZ/
EwRXPu0aAGw/LeUxekGEuivW9nxlaT7TwQTlflp8X1nQH9OcSRuT0UemcqvIBffpRr5tauP+/QW4
tKlej7z5pk6QxqrPu+QEytE1o2KqC5p7IADMj3GZaEdtqea7wlJxGul4I1+jLV+6IlAQwINmhaSQ
y59P3AC9Sv1VpiC0DXkIvEk9LmgtfxpkPEhaU2NrXpnwpaX26W0i7kyb9Q2zriWyRTKQInMjF+sz
jtj+575c2rs4zqbhkPiVle0TVWrXeMwXdxqlCmiZXBuc33XXv4pEA406syDweQm8Wpcf5FwBWsNs
FClOswhuB7NO0x3XepIeE3Tu/kmGbJwOaTEP1xyNLi76KrKFE8iq07Iu0atfMosxpVBqswSzPTZR
Vbk22CeJXYY3GGpHr+maucrFRaejuVZroDfba5T+akQKj5DH9BLlviJpnqfFjyM/E9N/ZkVjO1yo
5ux05Pyi9/f2xXnaaHzQO6aSsUV6TJREZS7T9JQv2XKij6T0j2PQWstzDOqs29m90V1zALt0d9Gt
QoiGlhX0xs1M7dnurMQZkFQrgv57l/eo8PmLz9Jala+uRFUXl3W1/YH3TQPQ2XzIxqzqrIMnCo85
7c2wEt7yifjRTKJmsrjEQC0sRUiXwrzmdnSpJkbSSgQPKR/kx5byKJykiYeu4bGlrzGFtWUU437W
F7Ufyk7ZR8cQPqzcEWmsuwaEX2RIo3kC2+OInR3b2qc//9QrPpx6JD+LNuz5BiP2gkm6BNwjbZx/
GorUf0BjIXAOEk7jr0ItzZWH49J3puHKo7Gip+lQng8Ya6UZN7lF8cURvhnNRpbKG3rDWgWlm8z9
CkLswjXNs4vMERUKy30jIdf6liBB5gBZadv7dwqAVhz2XjL7HN+ln5+UKsz+xivjzAgzrZivSR1d
ur5ICnG1Xu1IWePNxg7GOm/Mxib6aLV4V1jeoEVzDmJdxkXwXzBiGm4thnvv2MkcLRguNCFQu+HK
jr+w7DzSSJhTDwLAvD3Snp1o0qLe+gKvPvP3njnbyQ6Fd7M94H3i/QVwYlX/X6la5HHUas6/sp2a
baXPJSiNZGweXHgahyEX8h4yo7mThjZfmd6FagU6DPSDaR6tmqKb8RQUylqJwX9J00B/6kdleOE8
yLE6FsYQ6hAnP+pqNqyItsYQfzAWaV7LHy7/hLVSwgOxoiTPp2wpBwXIAjwFEMnVaMsvxbEt7Ty5
MT05qi/AWmMtLIYg+JRqkACPeZs13c0fH2cAqigmEmZS2Nx6jXnD4GTeAi63KafupgPVcSetFAW8
GDanOZjLlUzlwkW6BoGrFRcERHpX55PuKiO1qp7xeq70X303FmhDOZ7eTLtSE04R4qtYjffTYi7Z
lZvrQlCNwBbfm9LmGmJt7vB4JjXXjQqspYVXbJhZftnvshHC5ftLeunkkA6vKpQrmGIbYsaW11Re
CtK756bYl1ZXhwPlECcE9UrX/88Ho3VKyYXkew0zztezSY0F8Q4NEFkvZISNTnUPMLc/wDTMvv7N
UJRZ0KGG1bEVhvZQZe3qlqFmp0iOvlaMkdM32lflWsOfV0x+gwTWUAJM4zaCg5uG2u+Q0NmNYWll
tvJ3nRj0hzmP88Ofz2pt51FC4oMBGj1fQJMeKsGv8l+wHHrGKVErdh59qJSsNhE/3h/r0ubnJQMP
S/JBR2ENo14FZ3Uf2Ik/5NqLofxYRMNgCyvUzDTWI43iwe3S+uZ0R42Lxub7I1+6a8Cgky/pdFDZ
6Ocj+3Fd6iIBG+AE2Yjw7SA+lJ7+C0uK+euyyM+1NLMmLOP+WaaB/PPoEMs9MNdUv5j69m7XYni2
dNLIuYy+u82XAGBz7aJdTVUwl5+rvMnNvxiSSvSK+EP55g2fUpeDng5pkZ6kuYh/K9XCfJlpLIT+
qPRnfACcK2HDhU/LG0mIs6JpVvm58wUWzjQqB071SYx29xD3Q/Ohtqxq19iafRMjDk9z1rJv3/+q
b2802JuUYFYwO8NuoXBt6fhdM+iA//w6f44NG8fUepqsn+8P82ZuuIrw6VD6X3FhoD3O52blelVr
TipOvduVn4Pa8GU4TJ5Ah3a25L3eWH4W9pVzDaZ7bdzNmpoQEScjwUAL4riGt4HnfPLHsTlWWj3u
cy/TVTjO8ZU1fZPKrJOlOICqD/VMmqvnky2neQhS2xKnIfbanSw1Z4fWfrqrezl/CIRq/vSqYzxS
plUuDaIx5Z7z8QzIlTBlE3FyIccPUCGEpYdSukL7kIHhueZFe2lNeQFXK1qK9Kj9ng9XZKQo3li0
J4ei6a7AN2+HjWl9U3ROd2yE7UY2tgqf/nQDcf5XOiKXLPtoi5tEulNUtjM1Jx9ZX5zAgvsizvo0
dEdqeUgOa9h/XjX5fvMMo5YIaI0GPlrGJA+behNua11amV5zMoJR93YpZY9n7ht93rVybj6/P8M3
J3EdDLoln5LKFuSK82UdMr8bzbkWp3J2nWkvi8QuQ8B0xR+X988H2oLGC+HMiIeU4tQSXX3D8Ed8
8gTd90Vq+nTl0Xh7FJjU2uknWoOap28mxc2ZU3QfkWQRwv80Fqo+ZItbRLGXmHf55KsrCOO3e9Pn
g3lU9+HJkf9s9uZkOkMH/A8vHLjct8Ti+S0c0Zlmd5k7917Ta5/aTO7f/3Jv8r1VVPPVoJttgi5j
TaECO86qaxZsRcFMRB4FqmLvz139TbVl8isNwIwPlRNfuVgvbVFSaGJEaFIkkpsJWwjBTQhB4CRn
1T04sdIfdtOgee6Oxt308v5EL21Ret90Tn5LcLyRMfFLfE1yPHAxIG0/FZM2e7u2qetk9/44Fxd0
7T+h0gs6e8t7MzXL0zAXxSllpvkSVIEMk2D5X6fHvzD00OdINQ5EZF3U5ZWre92PZ7Xd9VP+38j+
5p1ql8FMYtXhO8p+/SZWWwZ3qfQDlApxU6oh+LJYYhJh7ddlvAKPtS/vT/3SgWH3oqlA7RG08foJ
XsV3thoDITILx8fRuTdNYT+Znd/vzVJVPJhm/afhJKm5RYeYNJ0YB5TY+XAi4NLmnkFCqbFlKPSp
glPuU2jjoiq+eHrnP4x5fE1D/MIkafeRATD2b8bu+agFMil1oPz6BPTdu8/0Jj7Cn6vv4FiaKcBl
d7lmuHjhmPBZqSMzR17L7T2E9TU9FjyaT7Pq4iHSLdUdBzWYXlhIqgPvf8P1G2020evBfldnXn3D
VoxdL6sA+xshi/0Eday96WRfyivv/oXNSsZN4ZKPQY9na1WgKpgi1NKwNLNEa0QDXse3hur6f1Zw
Mk7xuVYNYQ+Oxgy7ouv95xz51mvdkIvfEmsuQg+ELBDfPP+WnWqNjIIm37KOQVDSSD8mMvZvCEhQ
wpRg0N9f3ItfkugKKhdjooJ5Pp4yNAjWg1WfRGG2e01yy4U9DaebZQnq+k9zgPV4wIoDowrIiMU+
H8x0Whk7cdJwEWUqmtNmeaZjqN92tJmeirlMrhzHi5MjwVrRNqvs0Hoxvto5hpdMxbgwuaYYuodJ
2VofCvT9a+y3psA6vL+U61Jt9ykkbnrPlKOh/G5m5wrT68o+a0g48D7Nc1wFl9jTPxm+Uh951Jd9
bPXef+8PemmKyAnS60e7g6Bg3dSvppi4el246cxJhN7xGAjY69aYOz9qr7omRXJpa3KtATWkX6i/
aU0ajZW3YPsx+5J5PT1UVp5pdw0KBfMjMfIU/9CVZmvXIOUXVxWW04pe+Q3XOJ+g03RjUMOEOeVC
17+Ak8HDVupT8cugCfuljYtHaPJw1t5f1gtPJmhGBDtWliyDb5bVk/ZSdVZfnRDUz74G+dyGUpnC
3/ljZpRRXNM8DNPZN5ubVKuK9Eqcd3HSiJ2gTIBiFBfB+aTpXzSxoaEGVpZNGeJBgQ8h3mZ+qMnO
2Kt0wbm3HCxxJWW+tJlgkbHQVK7o36w74NVmwjVVpiJF6ZAdXN0qmZb7WenJ1wQ/6r+Y4UpTWOml
vxEL50NBSrPqVGBWBz+n/K4VRrvrtLH4uFAouHUoFkxRgff6n4JluYDYvqvWBNJfYCvPR/U1PbaA
4CE/ZsZZFM9oDREBJS+G3k8H6gXaXlm2/AfHmuJKOnLpixJBg5E3wcLB0DgfuV4w76bhWp7aQXqP
QPFllOSY4YRCiHlnwjTdBY64prd24UnjYlm7y4y6ys+cj9oNOnIhWcJ8ifNuYJmOzyNOKrt6tsph
l/XCHcOiVrxoaRA7z9hyeb/eP0gXHm+iaDwbKHORum9Lr0sxGHrc8gtqc/Hzu2zABhd6oP/Hstyr
Mq7Jy00oTca3rfaYeWp3rYd8UZt4fhepclbqtlu6otlnMJmLm/endeGkMBygazoxGI65m7iS8os5
uY6bn+iOsZOaRqbmgxvb8QJlqykRCfzzC+lswM2XXOBQkSojya24ZHd94GlTqLSgfxEd+V839M1N
PWX1r6Idl4/vz/XCvc+RAaBBFw7ew5Zlikm5WRQeWk1WIn0sJZXyi0O9mOpbG4zBv0VeOVc2zYXD
wohoElJ9AQuzRfsgPT5Ju7cLfOG79INupZ69x3uw/JlRlPiv1gb8uRp3SK+s8aXT8nrYzaWvhrbW
DOw3TkHS/WxE493XtixogDRD+1PE3T0AlQ+O7NVdrWdNu/+bZYb+xx8Slm11pK9nMzYlX3hBIeoE
qOq+rZL5p4SMfbSlN16Jdi/uYOpOv5mfq7Tt+dWADHih5WNRYh0j6fo0M9FJYpyw9cMG+v2ZXXhM
wTJBYQc2hgrENv80lIrrYNXnx/vgLm5FdWd1UNjDXkvUEZtbiUFoGvt3IvlzoOd6Lfzf0NsENGh9
PPN6lLMNLDJxxmkDbx9otvOCL/J0ZUUv7VraxChdgEpYs6PzFQVoiwhMYeenplJDH+WLKYc7sy2H
/tBpHqIGmtnGtJwMZ/mL22g1uV4N5GhibBGmtUoCyqLAWTlL8/3kwHDzQTz/Y6te/XmIsBae6T//
xhFtCyQxSuPKSLX8BKCxu/Xbpb8dEIr4VKJQ/vz+trm0Q6lQUj6gege9ZHMcNchGBXaqqBK6VX70
F+g9U6Hsp8zjIfmboVbrEQiu9Lk2n85b2LgEDlw4SzsM4VDM9sFNbTUc0tJrpiv3zKXzgDrJ/x9t
E2bh2zAhKYncoolvaR8qAVLp0YhHO8pKfAdab6riEB1k7yhQC7oSAr0FM3AkaK7RNuCqIVHZzJWW
i6YnA6PjYWeYIfZqNF17czWURT8OTq8eT+YDFTjnc5X1rh5hkN7flYVWXjPSu/SBUd8ivnWQR4Yk
d35gzJZ2ft7m1akaexT4cJq5533v9q5TXIWgXRzLofAMsADU1xas7BZSeK2BI3vXJnmYVSo3IpH1
oEVb2V4TGLzwgcFewwKlUkvWuS3suSCfC6n87OTXvR+5RRc84q5ZPpROvi/UYP+LGKD9TaLPfA1T
eOEOIhOka+oh/L5aLp0vqWM25Gaiz09j5rZPeHR0xS7WE4RL/kHQD9gxutDXcqVLY/JG00T1Af2/
kfWTXoZIstTTU9yr+TF37HQ6CqhufjThgaY9ZkFstlE9pt54pTJ0ITKhtYeOHnj3Nfxbv8OrfGVB
ewdiHYZWsSj8Gx2rdi1E/WG6yWUnnnJgV9dw1pdGXFPRNQkmxd+qwpaVKVSvJ8UJqqW3T3I7+NCj
3AwDHinSsq6n2z++mPiKfE3S7lWrePNKo5ecowyJUvEEwCcM9EnsBFCjYj/DtreuLOeFMwKMn74l
9Wjg81sgmY8syuSt2xaq7qjfFgo5iLu6qH3xMve5Nf9plMcBoQcFfs+lHvRGqynLgEWYBkyFegzI
oPHmc9OoSSxRRqVfJIh4mHPZRU5Qe/++v6pvduy6YXjESMhwQkGG4nzfJOOsI1YcqFNi0AiPPCNH
8AKfEvS2ssydrMioF3mYByDI7w/8ZoUZeC0PgeECz0aseT5wXvt+1kzViKS+7B6bZrhLFErG4dxU
45/WvlYD+lXTl24GeiXbwt6UzV3cB6l3Kux+RnzBnp6zBCRzMMzelfju7awYit4vFw7oNHbp+aza
bnSmwci9k6LHOe4bDcENbFGd6b6q7eLKJn1zAtdpcRCIkQHYQP0+H0zkYFOW3C6/+36a7jGuXP6z
R3d+SXu9+co+uxq9vt0sTM6kekZtGB2WLVNxEVbZd7Kov4+pU+3trkeNaamC6r4MxPJjtMbpFhnP
4C+mSdYOEg0QAUgw83yacSzdegq66jtsendX17qmhwDTyxCFg+qGG14afzUinrUrFGbdPOcjCk5i
Tte7/F6JZQwnqIqPlaeSx3TO64No/GuX95tHkiGIkiHwQ4ajbLrZNbPlilGb/Or7BOWBOlOm7XFc
n74GpqMOXZrgJ1kVU06aEMTXiNo2c3lVqkV/nso6LxXVaPphoBzP51rVeWr6TOyzMLpwqZdIXrM/
2oKECWhQuKUJxKsIPwqNhPMhkOLQlNtbxk9jaudD0wn5nZreD3NedHiWVvpdTL12KPwCYq9j9A+5
6j8tlSu/vH/j/DaQfT1V7hl01dYGyopppP9+/jvqRgIJ0Zf2h2OWriZCSyun4T6xUoVauwoaYBzN
4trZHjENfT4ERZ5YfejFfT5+WEp7sW8S5F7UP1IC3NlVMvC/ebHb/fIKAFzFijqZEPDPGhALrHMw
PHWji9Gq5jgvSpN6Hxp2NTxZKHpfU/L9DXg9nxruZEBg4AStV91Wt0i6chRZbGQ/ptGf8icgDfJH
PmcOTlpBDDB89vRkX6Az7dxkVmtb+9ad9NLa11ldLvezLgzjo5dpaRkuxCYpKno5+F2zyhZxxBez
iJ+MxTaaW0S2KufWmtCnuRWVWRmfioK/9NzBcq6oIm1uN155vhAHHqYTzz4x5PnXWvpejz2vnX+i
m9U8A4XLVBgYmDNIM0gObn3NdpEyDv/Hs0VciQlrc3TdsGzTzTEU2VhrJWSjHw7Sic5R62fSrhAU
deveGdpo2g8eyBfjsSMa2AVIAs17J26MOlyrMtWhyxP/h56mmrGLAyQXwqCeBz9qM7hSh1xLu/q5
6gu9wL1+ST44CsrCg+NLywNRA676mPqtUb/0dhwn910s7KX9sExStPJRVnN1tC3aKM9LHkAbLRpV
OXSpc01UYWd303Ck4dLd6Xld9WFXTkb2cTGS8bF2O9MPPRRHfrl9mkHttLvli10jfbXrtYHTWHpl
e8jneRpuZKUV8bHJB7OPpjJpHlAGb/P8oEQwqbvJXzoqbaM1x+5Tg0fzPwXlryH0oOW3ewSZ6+zn
bM+I0fdF6eVRiX5hEk5Gqdn5wS3HOPsMfaH8Hsws2X1NL9yLWqcq80fRCrRBKArYdN9D6bSOdm+1
sffDIzBK91YblB/ablESjnicu0cHxbFk3wdzad9OfmaInTT7at5jEDiKvc+WlqEsp+AZkVRThPqI
juIRTk4Rh7MD1zaakt7qdoWwZnmAiqKy206jHgM1e9Gee56x+KaBOl2FEEam9EvQjsLf14ab+rte
AWB9qHVdlHUYoyI+7BOj0DE99OzJux/sxvCixESMLWrhIMBqmSf/GwIdsXvvzWbQfiFNstWT0zi1
TZt/Ke5MBRH6s0g5rQ9d3U1PutMpFZZOmgUozi5dctsO5hTw9HWts7etxqiOmgq8/FEvzMJ9Ejg4
l5GNLP9yAxw+D0LppwhIV0sNwxhh9/tM0XOLBj0f6x8JQmIqmnjgf/lu781R6zbiIxfnumq5nUx7
u0Ek596CHF8+ec24/JssMlW3sWw8UYQ5qiuw1/HujD0zFNCT/IjXyp2PCQY31dMy6ppRhlbBtSp2
WgUH+tEmJIm/YMdjqNu2TQLj0dY7rb6Nq6abmshSbV19SapKSw7T0E7pT2NwsXbtda9EHLiXZWyi
LEnCIVBHzPT8W6ylKjXD0UBmxYwqcNLOZx10oXtfNaCobr22SYCMDro3RBw9Jb/ovmbWycFcLEsk
0ZihPh+OUJ7iu3F0J5xOugy8O2zYofRzNA9aPwteutgs0p3pzjEVdBySTmJOE/1rimjx80L/Lwm7
ASDgbcalbBywCzD/F+M3hoUpVOcd7Np52JtDp1tfyDXn8adhCQvEyaCr/OsoBufJ1mByPDiKVykE
6YREiO8nenfXxmMwRYljym43BIi/h6PZVPpz3lb5/xQ1f+dJ1+P8NFPBc8NJy6slavIcgXSEo41Q
7zz3l7vU1ksLn99ge6dGt3PnJXeiWFhjiT+11/dhU/p4MJltsqAu7vUNZvKIVR5KuxITmKIlM6Ie
dYR/fCOdq6gvtOpjDzbRD1O38aebmqbKHA59Ek/A5JGduWvxluoPeirT28UqLWPXSTlrYTDLWSIc
p+VK3xNOkewn4+h/GBDBbcPexugWOpDTpEfLzk272GPFo7mHbtHb4naA4NIDN8AA0vmOskL1TzzY
nOtSlT1UuS4Y7A/QyKS6Kzszth9E7+ZDdcj1xXbvsi5OX5wyn/tduVjQY53OtBHQaBPnCzzafESH
d/YGP0QmcWiSsPUXNqSJEveHxC5ieSqD2C8j2kFmjrugvs6uEYO2o31vigPvP4axQnFFfWoGc7jR
x9okXeti3LlR2KkWxJDKWH1Y+hTGdwnD89ThtvEfD5tNN7Ge5wP0zlr/R2KZbIJZX0Bzoctf9kdH
LPVHPSgCJ2rcLnf21mQrcZh5uoZIuK09HTT6l1noFbhohnOByc9NSTcEPGhsey81MI75fpT+UO78
0rEVbcxgxsO0AU09LlLWD10BrGsv3Gxyb2tjZD8bVWO6ITDppnu2szoTR+BKg7uP9RrYeS88zXgY
Bgrcxg6Vp8T4NVeqxJpCaxd08pwpL82HZC2Y0vBPWM+AN0NFMXmMeFH5KJrsiHqVrXm7UqRLdSWp
/F27On/C0b+kYUKbL8BB+U3noEt8h+ZB/jNJpfacQ1iRjxz4ptkZVln5OyehynasncEJPlQVhM99
q8t22HfJwktaWHn5w3WGuL2N20F8sUFpDtTgZDD8F4+p39g7+Lkq+zZqqa4f4HpV+m0WdP2/be26
JZvdr5r7BfDZcMMDXVtXMIhvQyJ6FJRlaSDCuSP1Ow+Jhnxye4RMnJ8LAgPdegUbycfCTLv7URu6
LKSM2HT796PmTUZLGObhw4W2FqQvb2Umn4/ZqdqfTSiFP9erRoUFja7sTmlkumETJOqa0ueaC5x9
QMwoVqCxQXWSwuG2ygPCIVbBjLlvjvXEcNMksvzStkaiPsRWzC3tEwgYIfGCOx0aKS0RVrXy/1Cp
hUYx3UwXy0TA8qiFbF1GLTmg0Z66xs/YKjPWNWhPSBohjzK619Q333xThqKoTa+CjQuEbJN/QTDJ
00QK8yfvWn3qZ5nce/iT/JAC/fOjMLzimr3NJttkcvRqUVJCMmqtwWyB+QXaaAVJSforKO3UCRED
G5+MoTIepAaxOxE4TXiNwFljkoa4ckDf7KZg1SKn0ESEjffJFopcOyM9vE7Lf0kppjYqZjf7Xuk4
cblTWV7J935DQ17vJc4Z1DGA6+gMsXm3DfdkXOpqSTP955TjonYQwqjVx0nrx+XeIYUZ905nLPoD
wh2ls6vN0v8BCmMwI5owXhnNWFlPZZhXWFx/TluLLP1Yz4RjT6aolXFTzokbPC8tIXoW5hoRXx0K
y0rF/7JZxA7h+QABYQobVAyyr4KXLNnHxdJXT4FfVlVkgk4s9qYyje9IQo5G6NptCzxS0C0jvRF5
f9dU6ZJ+sTvhdB+T2mxUDUl6Us0OfLWeRBpyY5ofddYY57eVDW40bLLYxCwZ7WFt75mFkw+RRBLO
OyCeuyzYdtm9R+mbrVb2+b4anGFqdqqRKDXfx7kY+md74QlDiiqp6l9e2jn9H1at2Ok0XNh1/Bcw
EZqV5xcKor15Nnbj/F1oWHhmS43bUZphcL1Yv7CH1K70s7YXCkqyNqnxCmKE5v8GviS7dDLGVOrf
tYZc4eDORXKYtcL8qJdOmRx1fxl2pl9aeVikVpuEvdsU9v79O3R7xvkNSOBxwGnurG21zR06JrqW
lEFtfk/cxIrwLi++1GOThmaj24Qcq1bs+wO+Kbn8HnF9IyiurjWXTcmlEIZy2rw3v0OVNaNMwjkv
0y47jE0cI4HtLkck4oyozuQ3LdPye0PZSeS3pXF4/4dcmDkrz/uB2gElpq3mbOWkFW9FaX2PZZbd
6n1FdjF08yewVfq9kmq8eX+83wiMszOPBR3VHa63Fb2KYvT57upmTyHe7trf5zzo//Vk6T4F5D3u
PYwZTw8zlfvBTkpUE49Yh2mkuJ3W7ZU54MgQj0DQEKuEUvv+r9rUTemP8KPgWkJVoFLLq3L+o7Ay
4aGEf/IduE8amYjF7P2mVXq4DPX4o2qmxTssnRXrL++Pu21w/h6YTiWMGu5cbvvNNuiLGQgbV/L3
NPXjb2BJuv9H2nntRI614fqKLDmHU1cGGhq6oaFPLKDByznHq9+Pmb0lyoXKYv+a0WikCau84hfe
kKxLvcr3hag1ZyMyMYzryAvFU+Rk5R+6pOHGyT1Z+WbgMk0A1D5uYUD+IJNmtRzdCbLQ6Hrjqala
+2dYqtbKc4RZEwTiLuAqdhY1u/Pf/sWc4yNEzR8Rbyyu5nNe5ZIsjQjePuVB8B52enYp69kYrRJo
VWsKdfUD/kbq9/BB03yjawFzWMcHcvrQ44VuFUoSctKYuIp18l6XhUq1Zxz7O0rbumtDTV2iwXxx
vYFOnCYVTQDGnw7gp76fQ4wdt3lqPKVlNZabdCjHS1xbrNFFxdq7BodVRystNNpuBRMnW8mlNiy0
0efxxPTRaE9QukbdlWhp9tGNVtRyXPHRMtqMuxqQxwURXrbqSbLWchQpbhJo6XrojSUPpY/5nJ12
YFFA6hDtJq6YF84bjQIb1of2U9B7UfcjTNkRdyLWDVAfkaHiVZH2UXkNpVtbDWZja5uWDL5bhch6
X2dodolDEnbSvjW9ZnzHuF5tAlem3xBsq8pS+tde72qsH9JaKHcjDAp7pYjRv5W7blyyRDu9KmH6
0KRCt5i2qjG/KosyayQri5nGnCcc8dY6dAVCRKAinCi6VkAOLQRjp3uHES2q4RSNJzTb7FSavu4p
NdXpp7aDVzTqUv3YSzW+WyJJLtBvVfaVJg+7nKdtF/OQLlwK81gQzCldTwR/CNI4Lx9v2Keti5th
rZMbm09OK5qdamf12hdOj0ZrPy48Q1+8hwzGkUQ6FEIVRPvjYyKopg5en5tPZlfGgdsg/nOoHaWB
+FqYer1u7SamitUoPzCjT519zXHbqHS0gNcFeeZ/+3Li5/BMoTOA5hQKD8c/J8LusI0HxXwqBrW9
FaZXbEQ+xFtLIIs9Qh7dWbH+Tb1FLof/JpwTijA6kOrjQXtI8QFlEvOJENHamZncvYSWBfijgqLz
vZbr/x0LvQxK95O90uzhoUSsVWUYmU9KpoYPHepzbqoO4aHKsnRhbU+vn+m7UMuYXnzS/hkuoHCA
X0ms/FNstphU8QK7ra+WqyHKDoHhSyt/RPlONfxgYf9+PTDaiaCJoa5ps6tXaNSE9NYwn6QOn54+
aNM9Vg5YSaVO78LF3bRd+ewhC7xw336cy+NbD5Yqg/KgE1PCQzheSKNtApAlRfxX7w0r/w2O2FFc
zfYVmr6NHLuZQZ9nOyRap2+LRC+sNXsrUtZYFnbJpS6Umg3f5VSRK7w+NxrmKNrC1fLFgaObSIQP
xwXAM82U49+IDk8WZUmv/RV5/dfz4mhrtKFYaXGsriMfY0Mwl/pKr8bcLfw+XlW97+xCSnfr82HA
6SWj0wueQJ1oGvDX2aavA7lqhGjtJzSmxIVStz3mua30PHSGtFR9Og05IBCjOkiRBsIAbfnjbwZI
nicmGdhTRAfi0lO08uAJIwRcL0sPo1JHCASWS6d6WuzjzUCfCEzDBJM1ED2cfWA4+lY8mm3wt1Q1
mhe0358a3B0qkiq9Wedl0/87P6NfDYgGzuRqMBUt5qY+VLg64ety+LetjOEPQN1q45SqvIO4MODX
LL+cH+4DhDf7QG4skGo8MxP0YHa+oddaeWNZ/t8isHPzV5ZEKJRRjanky1jIgSvllEbRYfpX9cK7
LDXMGt3BqpVdTsy7ac0qAjHZBU2Mfzou9o85bNaFKfli4dEwBrVHnxeo+zwCGpx+0AKvsp+8Us/X
mUHgFfZ1TC0l6l71pLHdUoQ8MOdn5outjdcaFLKpkDKxuo63m1TFxYg1N6NqY3BIski9Gp3eeJSl
sAoXEsrTu4699SFLSLQJvmU+FnC9WGhj+Fe2gnBVVFm7S8oqdlPC90tTyM3doDT5yo8gj3z3K6Ex
QJiAeYQDEAyZ46/Ma+EhgCTiv+OYWZoLPilddVUqZDdK9CWp0i82G6MBoINBhogMx/l4NCkNrWbo
qugvRpyyukrros9XuY6S6E8pxJ4RxZwEheq612VvJWVt47/Dxu5vcnqwnmuonvwuN6VtXQ55Wwwb
EeOV/juqK/bpN6eFXAoMtTUZucDhkWdvQOAA3q29WrwEA4/OKsPAdE2UPHgblHWXkBMnqz9FKojL
k8KSwXLoj2dljJISVyRHIMniRVetGcU7O0nokDM9Ln4T2n1pBlda1ZYLT+zJXTOViSggEJ8qk/Hb
dPA+hYgi7amU0bN/DnkfninRjZdtm/e3eVz0z1BAlpxDvh4P+BZxONWpuYoQZTANI+xIffaqJN2r
Me5WbZ/GmxRdtcL1kZVdqE59NSAZjIM1zgfBY3Z7W17cBYHX689AMOznse3Nn2lMd0zG4HCttfhI
nN82p/UR6N+4HIEc+sja5kHgqMiibAxVerWTsjHXWVfUZDyqoAXuOUF6qZUibl9iZbAM6SCgGWd3
IJ9rRHi0ofC3gTa2RblPlH6oFtaaeJzVPLrpJ5ov8qs8opZyGtcAJg3Luk/aV1ABQjLXqlMJIqkK
Jqm16vrUNrwrm9rNzpfseLzRS3oJtAUrkjspNIRznftqstZLO7XWvWIk3XWdg+F0U0uXq32ZWl16
6CVf0DmBsy1fkCErxn6sAj3Yl/h/tttObhPpsfYagI8UKrV4Y0P9e9WIFYRL7Ex03rVKkN5FMTrW
YgXJMx3CjZlrZVG4KZ3je/q30vDoiNp60gwS4x+KHuhPxOZh/DrqLf6JoYPS7ArAQvwiaiDDbo7z
9x8pd0S1c/wCmfCu7Qfxs1BLShV1rvGfrgyZZAQTObqg3SHzTSO4s8KwufNq+CN7KfWSXzpIpgFU
Mwim9RBatAGlqM8vcatSf49OVSt/h2R0SjeLoiS8aekmXZpIBwbuSEcxnowyzOS+0ntZRty2AuXm
jpUldevK1MIrB1arfYFClNa4li+V+KzEZRS7apA79YGmmyjeqoTK0aoqlJJ6/qhmdyGUY50mfRDF
V1gRaTis1o53b1hNlW4rJRuwkTQjHYWgTkjrIIMCsMN7QbrykqR3VkGHs8xvsxiE3G0avcijdIPt
pWUJbIR8YW97oOuPoxTK+msk2rDbBglV3q1TSNq7HnhjlkBYsh0K5mYHGKpbeIBPrsWpnDUhvWmo
0CT6qL59up0Ux8cENJeHV66IeicwidwGeu1vp6zaLWlSrqUCI2856KKFFOBkZAsyGPBZ+qiUXHgG
ju/FzERlIBlAz5udnJRbtYE/tAY7p9zSqszuS9A56OdT/cycXY3JO42D8/fISemAwAOKNYpSOLDC
W53dW0PSB0aSpP57PfSmf6vZtf0odcpIIJaUN9DKw/ByLLxyE4omued1GhYuspOQC/QptQMaWSA0
zZOyPp1bJSVxiV4I75VdgNOLv87TIdVcJEqupXTMbZrpTr4El5xf2FQTqWQScBNyf1xUxzMf20Xd
5yViogP61NtiHIpDrtr5LtbT/s4xCiT8z8/0FHF8vhRpgtIVhKRC3w62xrxj1sQ+MrlW77z4OVqI
YIja2JUmAsKCYcQ8mqQIRKMM+0jkDwju5wIBsoQnMa+s80KlKHD1Ho9VI/OTN0A3xjf1NFF4Ilqd
4kmiF5W/n37Lp4ODWqc3BGrnvchZNu7DaqwvqqDAkBO971WBnuzCQT2pg38MCCyJqgeHRddmQWRs
B3EcOJlDy9MQt1brtDeeDdm4lbv6MODT5rteTs0gKXP9oBX5s1rn0v78Qp6kxB8/AvYxcRQ7l8Dm
+KvLVslpi8bOS1I0arn2zBGdRyK8e1G3w0U32PpGmGH02vW+96aKsbuJjVROXCORlxx15/fHfz+F
3I1SGDKy87ppnDZyP9at85I7dmMenLZNS7dt8PB0nQ6hmrWmFCPtxyy8VZrBvz0/E6dbmuWHVP//
Rp9dHmht6UaDrOdL0aXB2qzswV9pArW4hWU/PauMA0ydG3KqQcxF3QdN7TunrpjwWI1+6U6pbM2x
NnY8jd2lGTjjQpvnq/HArsBzVk3AuCcOI61tDo4z2C99Z2i/1aS3184wdCssPvS/dVEGC9/31ZGF
tkFkzKEFMTHN86dj1E4Y3j7xnZfYL42fal/6T6mw+8Ooh/GSbvlX30YnnVLDxC+C2Hk8VlQSEZb4
BL9gN2/1u6wx48tMC+zRlWLJwWE3NrT7b28TQnCF7Ga63yE3HQ+pK2mHbV7mvUie0viriu6Vv5Uj
nvKFK/aL08BA06LRqYRzPBsoR3Bx0PPRe6nkPFtlqecAsMmljYm/7V4thxjHdK/8HYZltTv/iV+s
oCorNjR97KYm48DjT1Trbgz0onReFK0TDoZWY4jtjq6PG7kHfrcQNczfTE49spMk8BAeEfWadwPN
QK2lGLeulxjdx2oqyA6xW6mmePVyKSaKqBPX1xzv8fxHfrF1uOQdTvukJXRCBu4xBqPCbDC9Xukj
KJG1e1LF/iD18ByMqPkmMW16XWj0T5QYUjjtxIkNHd0yVuRBepnwERcSfJx1m8Gf2kh2EF7pzMJS
u/2rZZykriZBn6lCNTuItJ1Cx0Ol5MUvRuGvYc9SHFDNMF2lIvQWdusXtydjkSlx9Ke+6uwZiY1O
VLlovZdUzxuVRrIOOEnpR3nhdvlqtxB3kO/TvceoYHYqnLYstGi0vBcr8VF/VbthE8VRcEHf2ruy
CmwHy2H09uf3yleDTmbhPNHQ7pAmOT4QfeZlToQFx6tEprDS47LbYLts7oVQin2TN/qPXA3ChVN4
OiiSaBQzKeETz7J5jgftvFYOPNn0X5tAQINNjKKlQwQdbWv3fnGVqqWDlyfQ0vX5jz1dScadIiDq
Wh8EoONxqViXvS8szkRUa6VbsBCEJJSM3s+Pc7o9uUCRYQIC47BzjNn2xNbJTKqsEa99ZzlX2pAM
bthZ5p2uSs7m+0MB7pnotuQGMBqPPynxgyjEOS1gqC65GiQ1/I3jIthmJCu+fa2A55mKUVgv0fmd
u1b7RSUqW9b5KkdLfyRSJR36QeEotOLKFlW2Pf9lX2wSNDhgaXKHcpfNJdF0L7eSJoC5U8mVsQ6s
vn50JC0+JE4YAL9EN6ZKsnbhDM7TLCaRDgp64FPrgobK9HJ9euENwylTPc2CV5mO805T8QfUdMyF
giHSrqkw1zAMe/UBkEe/cSLZXLhqvto4hBZTKeyDlz5bTS8oBgvjyuCV6lx74JkMV7qVxnfW2H7T
EJBLmz+pZCOBzlkAuDf70sxujdEskteqj7ViIydBFv2061RS76lQ1bd+ji7nkrbU6ctEF5SOITUn
laRn3jpM8igCwp5lr0pXAgXDAvmWupB2NfSp2COm0S/cbl+MR52AxHlyJSNzn31k6phjCfwpe9VK
y3ABwgbIh3ZVve6GTn8PKRMvvPinCzi9gjSkkNHjppkL6gIMClO/6eNXeVDHrZ351n0baMaqUtrx
m5YnLB/0OoIKuhFgPAm6j1eQMCITHYa4r5JHp+D3EJWk/57jJdIhgy7w+/xxPPmyKY8jJpwErHgE
51+GkKSfd1pQv05yTn9rNI5chQCVx1fS2v+PscjMLNKI6Wr7sI//dApBj+WmPAbNqyZnBigB5Ks2
vIkQPCopWGpBnNwzJOHUZqfciC87QdO0OmzlwlP7V6evqivNC/COzTvjpm/DQ+uEm0BNo8P5uTx5
hwBIgSsHnwY+clKnOl65LJ8U2P1QfZUjmfCltnAj2qjUCm/Pj3O6ZhOdz1YoliGeQSZxPI4TtVVL
nqa+1vQo4NWqpn8h+snhKZadpShw+p8d1U1YL0jYwA9IVih5z8IkpTLgvDRO/C82sMWNRWrcU+8P
V2MfWwBAg3QFkc3Z+JGa/jv/mSfVBhpkRNeTkDUSs/IJTF/rTS1pyrZ8p2RqPgcIml2SWQ13RQjb
KC797l+OPuDvUFf6C9z57Ac1GbqFuf7o/n3+fu5tS0PSeiqkwyib2+AFqdR72WjUb3jdIpQ3mqFX
Ynrf+AV1saFBxiSQ0ThytFG/l/REAIobNGWfdEYZUTNO1Oc6gkhxiGUlkxfe0hMEwwTwJw5Hi5Y+
29TbOd4JWoAMZx0b6huiRNpdq3vaswTS6pGKd5msYgU6W0/1aFOYqnFZhGlrrRxDUiZOYzYFE3r7
UI5R/wcMf9NvFpZvCveOZw5tIJ5d6CPsVB774x+nlHZct8qovsll7fwI6Dw9KoYUF65a2dpNB0ew
c526cCy3o1yfuHQnsOxqy7zb17qAPCv0QhgL6zl/OqYZIxEmEiCrAVkx/fNPd5DVEie2kam8jUPc
vxmFkr0bMVVVnVW7Q5TMXJqF6S06ngVUGahRT/EiMK0517+HWJTgD2a9hVkpTxZOaW2sfCup3UJU
/k1W5al8ZYlBdvU4xAIj46m+81K9xUpASf6lA23LrVDrJFyfX5/TmaD0OyXrJEA0a+cFUTvOUJRo
FO9f1BjPUmR6tPvTtrvyrDTfJ2H5dn64+X1MpRdfAVj5bLUJRjvbqp7TVLBqVP/N5xFwRzmiISIV
0mWZV/Wh09L2Qu9ssTD788vrY1Asnqjwg9slMzlebehyAo4Zg2YjkFU8b/QdLS8HQmCm/GyQNt31
RqUcKh9G7/nP/WJ2uaORrqDQDeVnXnTpRlEYRiP5b+gRdU95bWdrEQbapd700Rrf+/354U5mF0Ey
ZEW5pXntaPPOPpRISQ6CMAzfODhV4moIaL32WjNUiHMknUtdCxFeQ2+X8sxp1Y52N+NOSrETE4F7
cq5OrWBM02AMEb2VMUcH9la29p3SM/BG5d377o5lMFqbMuA0lpPO6/Fq5qWltnbaRG9AK4LBLeC0
SgAJqH6Av5c2SHaUS5YqX3wfdXzyL/gVKJ3PwyNIkiGN8jZ5M3w/3ZeebV/CBvYOYwCE9fwSfj0U
AFweGuRr5gCkEVJ3Hsl58iZiNdgkjiJte6GqKbRECgQLGcnJ9gQIYiBXOmWYcEfmLTeqkKEiSWX6
BnpRrIKo1/YNzajdMLTSzyQbl4otX473YTOGFD6nYfr4T9euXINqCpUgewtCw0cLIs+K+iCrvXHp
l2kmIVmqawvQyZOzP30ip2G6bmixzRkMkaAnL0VW8maGYX/rhUW+wWDPdMsmAnAjV2p9VehGhM9r
3i0FTV+sJXsF2SP2DgHEPGgY8LoKfaieb6LpM+hMmELtq6ILAzrdifnz/Mb5Ym4ZDKwF9zix/Inh
UKoFSaxV2duYRtomw357w8PX71rUF1cdLM6Fu+bL8Uimab3oKOnNOTGJqjYiT/rsrSlDc09BIlqP
Y5n85OFK9xXP/EI74HQy0VUCtTYB16ZW6bTQn/ZOgbe43yVK9DZanXxX+A0esnI+/FR0Pd+cn8rT
kBPhL0T0kP+YBM/ASx2PpeTgOwmW4jffLnJ8dkY1RnPBNv84lRreYnkNZyyUC5BTrXZjQl/dVu1Y
LLQQTyeYH0FYz+uBAglR8PGPoCo5yOGQcTitMdwZURYiN5Fq/6w+j/aVk30XrcNI1CXBGlM0gBHr
zMZDv7jNa2lM36pBf66aot77Gg9XPlrrgFRpe36OT5eTaINOLGVJEmnaIMdfB0WoiTRPat4wrveu
A3lEsiZ0goOutW/fHwkkIWEHzX2YfLMiaOAMylBLZfvmdWp+NaqO2HStH2wx5y5354eaFZiAdSF7
CjoWCIMCeHqurTSMFVIdUqK++2mmwzat1E2l2B0eyxICL35lHhKsaNeiC8J72Qb1d374ORzpv/En
cBk3nkYDZJr0T2ekA7KJSl2tvEN90PVNbRfqQ63XzS71O2NdDbl8Jfvek+yp9h4ENyAccxy3ulWN
N3KdLF1/s6t3+jVUS+gBke0Tl8w7tLRugUwrtfquSq21RtYACoaZetpd5Gn2rvJ0hA+SylPcMCrb
hSBh2qyfIpL/xkbCjy71dF3MYbVmj5uM6qfau+hpOPlNNj6ooSUtFITmaeF/w0wfSDwCE3HOvkxq
iphpqmjvNZifA+IsmovzG6IxalmKrTwYqpuGGHojCDP+CCvpWkNo9BBY9SHOuvwX+OlyyZNl3hjn
N3GmOFzclJOlpzYri9l90ztSomvvppo9V1ni7QUI9y1v5FNjhXbpKuj6j2u8LoO7YgigiQQNQCxM
shcgaLMj/t8P4YWAH0ElkpLn8W7MixT1QTXW34E5BpvKCc1DIFA+lVpd2izs/Kn+cLzeZHS0bunF
8cdJltl0TjBpugnflTQbFQ2qhZdtV/t/Ud6pDmM1BmsMDL11gtr9upc8Ctqgfl7O/4pZ+D19MFpu
JOKaDmTkRDZK8e2sM0Ds+K4eVs5FYzu3edkh6lMoTfErLHVYxlXSLFGAv9iFSJ0xwwQZhBtIDBxP
9OCFmRTpCIe4vRZcIyrhxT8aqDBIkUjDexX39gZTNf+5x4UIPgMyRAejl7pVg/5qsQpaOb/oKppt
C9HlF9cRv2dSQ0QJjYt+juB3IkOYTlwi70qyIv/w+0YcUC+z3Say+pVIvf6iR+AE+ZDY3LZqj8mL
VemXw5iqG4129cP55TndjzZAVOIxzivKsHOaUK06rVnLWei7kaEDlHF074ZFgW6uZ0tslpP7h+gW
tASdDWrF5LnzvZ9mnSRVVuvTG0LrBXQ5ikNtnvj5wkV3sucYCE099hy8fLBzs7W3uqIfylbufdR1
kzHaOHgBqOu4RmrsNuV2Nl3Qf9hFNypqIQvX3xdjT17NdHHonRICzse21UKLe03xXZM775BWXvJD
04tkJUSe/iUx6x8r2y6XkPofN9jRYedNmeqBdHOQugQ0eLzfvcIUXT5q7HcPhtewHSm0qpcizv2f
QaKh0hbbVi0DnwePuR6kQnYuFJzoHyFqjdmqCH0zdYs0G2pXjbqERLlXCOdCFxmSQP+ZJYjOrRA2
qXUXMLGZbSYZjeDZCJtMujXLXKQXRii1MloEAYBMzZQHUgelR08qdz0Iy0G/0jXffkHMKX0UiUCq
0hytUms23ljaWramTj1CqSqRw3g8v8dP3lwiHZgkEwiCqXHmRsOtgSiOXiWq7wroTtWhK7KhXKFO
pTlXRlHawQFeV3eJ7lyebAoaNkuP/jT3R2sDXQcMoz11EeHRzqWXTShpUJE6PDBr0HGDC0i3puYO
70BeZU7avJi6byzc/icfzZiQ4VH8IMoDuDOLJUG1I/rTov3k6kb2L8NZ7iZFM50mc+dcqH2PcTpM
hK3Zj+bCCfjia8kQMLGmfQV1ZN5RJJWLDCdC8dEdymBv1X4R7X1VHf27OtAq/SojYk8W8oKTU0c/
H/3HSaaUHiYEmePdr/h6EzYUNUPQwrru1ugl1iulNJTETTo/X0m55PwoAdt4C1fNB67vaG3JvsBr
TixEUC/Qk49HRtgpcxJNgw5Ty22dXvSkvlW5yhtNif/U6BKAhtYbpd7bmCEG9cqygRpd9WaQNj+s
tCMU2JL9o8dRok550zSjJFylVIHMJ1LS5GvbqfWdILCGc5hXuN6TECBO50I79q1/IorNZq0TyssH
SyOxRhiK/qJ36dQcK9WVUksJsAmTqnGjJ4kcXJsRBaF1bFRlvsZxGgzv+cM2f1CAbgEEYNfxFwDL
c9xwRKwvk6OpfzqnWRvqvRMLNxl+nR9kvtzzQWaTHjVdjS6zUP9ov5D2kNx+cIMbZ2FPzffxfJBZ
jlQLEzUwyVf/kGa6mrLypYsyONhLKsUL3zInn5kW9PFc+vgWf2/dyb+Gw9KXzFOw2ZfMsamZbxi5
GrMmiCKIK6V2pWFtvvq/63v17vzCzG+d+Ujq8WkooLtbcslIyk10gWKYsTF+iAssYs4PszRns3Be
hZeQwRFU/3g/0nW4ln91B2WhdLQ0xBTMfEobg06vPckL1D9c1Ct97bliI23Pf8WHPvznu2M+W9NZ
+jwGtkhaXvAZxXNxXey2AQwJt7lv4RT8CyQ3eHQO/lo6IGtnLFVv57oGpIFH53QeLySBVER1x/eF
/q7U95W3GpKfclW7pWRcKKqLds21YW987aBokisZBeChgyRfjtWW37zu0BcxfyMkV0GGPj8tCzfI
3JRPhmgQxj17SFgvSXdbpU9NuXB/fHkgeC6olRP8Ut45nnhVEPmhF8L+idzfyYXy1/nrr/1ttj//
JV/uoU/DzE5DNoSBIyKGyd6jffY6PEqHYfe/DTE7CZKZ11pCa/VPs/E30zYd3O9G0x875dNXzE5C
rUF9H+NpiIv8yr9QD8UhWjoJ04SfnIRPY8xOQin03Cp1xlBuUsdtr8CPYQJXvuSl22ir6J/88r9N
2yxeqHxHluqE3Z+9j5fSg3aR7pYWf96B/u+EffqmaXd8Ot1WpIhcQvr6j/c3v1J32V/zZ8e7fdGW
2/pB3OujWz+KBcOYpR03exjrKOtLETDmMKykP2axlvKV89u8/99mb/Yyprkfo0bJ7HWbfv/fptMO
54f48vGlck+8THmSY3o8ebj+jAAKI/WPVV5k0i9b/2V0o6t1T//bMLO9LWe+F4cjw+Ri4xi7MLrI
81WgLxzSk/ITCT/UKNJC+KVUfubIvtqCI1/G8vjkVLZIXSXom1sPKGYLpR0S/TZLMzT4UO0K9lJf
xek6QpXwPYhKnbADw4bn73014BF6BSBIJo0+BB5mu3/o+lILa095sqMYSzq5T29KImTCtUJzyQf7
hUhqmsXPp3sCq2AqBFYEfBNl7RlQBlU4fk7kiL++kTi664VBjMm0Zy2FhfOXg+gflSBormB7P0Qh
jjdN03uIh+uq99RWql2IlZ0boXxhUQTwlBWNteqbLmKAf8AYEeOC6ifHRCnjeMAYaG3gl3H+VysS
Y8W5S+WVLeGwZRkjjsRhnS9pZc4PODUFnqypko1Ah+bMgbY1VS1wYlrwXKlScDmKKLgx8Vn8gfiy
fTNmY3YVQy5YKFqerN9UyFBgLVA8RXlq3rNLtFjuJUSi0apUQcyQ/u+wL1BX53flyeqh3T+hAgCd
U7Gjo3U8mVJuIwufKOlzKRVOvkIuPPvlTA7PO+AwycKLc/pJsHaoQoFEYO+RmR8PZudUD23U5Z9z
M22uSqwkb9PCWJq4af2PNj6TNUHeFMSPoF/MSVCSh6ySHpnmfSCydptLpvGjtQJlH/rJAzVQcy9h
rpG7kqS0q7Fpu4VMfN6zA8QCOMsmLwX2QA1kzqo35DgqJOHb94XgWYCW29vls9XLgNzTTDSo8Npl
EIALH2Ec/0aINVUd1/T9SHqLYv61hUmfX+p0mqeU0LSBZtHlmgPmitjBuKCL9PuhNaVrGK+IB7d0
Yf+UdqK0W8RuMsBO53fVyYFhsMmIiu1LC4ga0PFClyy+sM3Evs+VJlxRMPRcJC+sC7TktYMHHviH
nlnFwuv1cSKOFx69KfRAob5NQrpzBBHvvodavu5jO4UgNfosUWWlO6OpW/82QU/FuizrVFfWoPbL
auWjTu24ss4x+1UigZG/4Z3cDN4KR2MdrVStxwEcQ6K4MquLRK2MfE1eX7fJavApp+0HvQr1Jd+0
073La0XxHFw4siMUM48nTu2RPYvgRt3najuamzLUqxh3z0oz9qnja/ZWS3Ql3gVJK6dbEyE8f4fy
ub0EEJ9nlAA+qGBNVVx2DzJWs7ejndIwHTr4PSJD6XjXSbWjuXiUm9pBgJAr1mNJPW+TyWhsb7Ii
N7zb8xvo5FqaFFCoWANiRK2DR+x4HuQw141AVrOHMRqCjvZB2Pdbo/AG4aaN6S9dTCfD8U6CDYT5
C1pJQWjyeDjbLy08QazoIR7jmJpPlcLWl0Io8G40Nt+U3QC6DfmGBhHAat5mAInHo3URvTZDNNI9
dljDbdxozSqPtXSXR37n2iO1pSEO+zUFO3vhXJ7eTR8FQoeKGX8AOpzlYFSpDLRs4vJBE6V0XSaO
c6W3oXOdDY2x4qP1Sy1K1FvF08W1roh3VamThbjs5G7gRZu4jRO5cXIAmeVnjpFEuuQXROM8NpS6
87jdeM0k1Np1RnqhF/5TgMja5vyGmu9o9NiUiSMD4RDVMoCgx3OOkHoRtXbXP5iZZV95MZXAlypX
nXgVaGFJBR3wT7Ib9LrbZQMaugsTfzo8cBh70u+H3j/Jih0Pn6V1opZ2Y6AwHkU/K9rAt13S6e0t
Muvje6datbkGdFzV17YquiUtqZNlp/4NGwIQB5QBWpJzQoTX+tQ+zWB46MiOlJUIVRvXM7uJLrQW
rxw3A2h/nVZq/issKvMibYfgRcu83li4oudv0fQ74BHABJlglxTlj6dBMpTOGZpCfiiq2htcooS8
3HVqHZeo9vk+MKgmyRfgOqdjoqcG4Iphp47b/Cpp+gRLCnwFHhx8XNa13jo3Y+GgkxJJayBJS0Ln
8+0NiA1jJERYyDpkFPJmGy0y6lGtqrx8CEfUTURbdz9QIhm3kuP4qlvkKrE/YIN/57f3PLLSoEyA
I0YLln0GymB2YfuRoeFHWBgPWoPX9aTJGf4x9EFbeti/God6OxKHEz2Dk3y8gEnT2UGJSBEXZSsF
F6MnxdaKrV3qCwdmfiPzQcBHuYyBsXBRznnJFXYuaMo1yoMf9ZUbKV626RCsd4XsRd+9GqahCOth
L4A8PEGHOA08T7yglAeE/bMrbSyty6bTPXqzbFGoE+G6Ftn4ErfoMZ1ftdOtCT1wsssDrcNxmF+F
SuVYCKyq8gMeb9Y2jUtLvigIm2y3IH79rTW4PX17RHQK6AWzReHWzQuQXZTKUdXK/oMlomrrmVa9
dZTU2dhosbgW7M/v6SABPALpOPVJJkaAyuV3vF/8FOGdIW3GhzBT451TVRX04LbY+4lsbvKseTz/
eSfbE2wzeAcSJp5ySq2z4WSnHcFFpONDGongum81bUOFa0ls6ctRiKrpKQL/42I5/ijPR7u/wdTw
wVH6ej0UsY41kljyxYQuyv/nczxL33TC/oFpJBTEH292qI02HRskPYJ7TyolhAfLQcrXppYV0Utv
FkEluyKCxWG4AOYKh4g1DET6OJatkUzK9SC9/4HIqIa92cU2djB1LHDdDVNccVYx4DDnhTaINUSu
g2iE96g5odcWK0mYXem4AMMbKXST3jTHlTZ2XnJTaVkD7Tntq9rc0X1uKHKFMGWUVTeUwsCGFaPZ
oUcg2MqTSz/3sMpwaY9T9d1VFftDrMJ61Ewq7TbWRgccaOAcuHDIYxuISJm0NMW1WM9bY99gSoyZ
yJCphWK6AiR3ZFGVBD/kth1kkisnxEnnGq6JVnZrhI/6ItoYRWVHl+iniewxCNUs+4WOnQjCAxZ0
OqztzpQ93J+GtB984eaKit2QK5DcKSRXVfMYEx1Fy9r/w9x5LceNZOv6VSb6Hr3hzYk9cwGgHG3R
SCR1g6BICh6JhAee/nxQ98xulnqLR3cnoqNDElmFqkRi5TK/8e1E6WxmgaMl5YGuhpY9LJnegJxN
opqq1V/GOrF7igd6FftSteblumuRbNpR0bn5N+BmHhYLZowi5XVkzT0tzwbd1G2DgVf6AverqjYp
rjYUpTgsOrwT4PjhbOTwiLYU3nb2TUxdrm4l6kNjYMllsD8biDxJ37ByvdxOqVjUoxubSXehx4WV
4rZj1H0e+4WRIGeHP4qG3Itj5n1x1WlRAfRl6vGa3kP1dpR9HBvdcGuCiCnRWCbUb7zJK6xj3uAl
86SqNFmmQMtK5EIC2FUmA1VvqkR80HRFvKHuXa8Ku/qUbqLCGMF0xTjR7DyvUtRw1tupvcP5sK12
M2lusqvpyc+HxCbVC+vJiLJwqJK4DR1Xic1gjMZiPO9jozF32Ml4Y9BIA3soMxrq5gwzTNu9y12l
dx/naPaaJcgGoC6bSSlEHKRNn1g7RGbKBBaF7Q5bUjC4FZbb6lNQLG4z+DPvnYaDBjYlD7wUXw6E
cIBjO7Ov26ObN2x2rL42CG9I7APxYuzmo5IoynLGNCrurseh19OnQW9NazdGQDo+LQOCgecyLqbR
LwvksJ7jDBfADY4ffVmRTbarxRyNt1a9hzYEzNuxjcR2N6ZToxeKiqppbG17cspLAKHmSsC1BwRm
/Li1WrWCezNDa/fdHrkr3yiitrnnI7jjYaLqLvaZHDx105vGVN4KoLL1m6TyzTECQoLlOLuatNQg
Rb0LOJ0+IkWms/0wB5KLOYugzh1rrgK10JoWPf1aVGXIrTNSHOsWLEKuajNxuhmF5GiIvkg+EgZC
ChZwkRUWrYlYyCiBTD2bwzRFUIiMGHHpsiIQXGZ5VMYHaKipawei7rJuCoa58pY3VXE0oflpFWeL
5RddK20M7DDOHPEdAnT/WgGZSLt9rmesRKhL6qBX2BxuuqngSHlff35S/HD0Igryh/koNRg90pM0
ja+RYUJXKPda0Vaub6jgFIOiaaZLu0gJNWpVp794FgKFpwEDZ3HVIyHROCl8ANmAzmmU8kmbc4hV
rt7JfmuosbM86nPcR1fSyppfrXvMNSWELEK+DUYD3Pr7s6rKMHDwmrx5ypLR84I+qpvkDXpF5Z7n
zUDM0fPMGSpu/NK1u0S3Ju3p5yt9mskBrUaNHMkHtF6pPdyT0xLqQV0TeIqHGnu5By8xkle84dsb
3ZTYDv7ytb4rEK3cQ8DHp5gfo8Vwce6c7KFHXXYvapTgQ3rS3QC+V7ryg/RtzSb+ej7zzWhw0eSD
8EgT9VRVUjdnBYe5Pn/QRoGrG4A37xYH3e44pmW5wzhRfyLDzfWwdgrx8PNv+sN0g4vTRCBpoKgE
ZnpqZZSaFk0ZEsQHdO+j+9rOaF1soS8mJshfBaHubREXuRfg8qm/iGaOJ2hY8CR6J9AXc9JuBidS
pg961t9x3e+XZBWHZjkg8qzb7eSxassUJmfcqJ/RxhuMdJegdIW+feWSmRyJWdNUbLuZ9sJ2iLKe
9ko14J/yOa6cEjxcOxStQLZcxaEn8GTlxnuwTpUdh1jFEWOMevxQqfOH7UmzFhN7JMRWFVqMpN8/
IJ4i5tiIKv1xQrjQ3pWOzPX9WHtkQmRIyUfFxg+l+OogQeZIQkwzlhbISYqaSnZiOlvqY5ktpnFF
612fwsg12nqbTrIEOzXGBImdritdpvkOgSg+xrU1GtvGcnDJ/Pk++mEPAxEmWVapBThI+Ujvv/4k
VT3uTCd9bNvI2WhFPgGXgw9gZVob6ksybKPFksGk5NUH86nTCExtvIpPUBjQCePPJz23xZFKWrtl
8ojiD/lml6HCs1vbYhEOhYrxNEA2L3+xF8A1yaX5H3cbMtSpennZje1Skv8+OouTH2DOpwe79ZTb
NOmyg93rxfHnq7uu3rvHgfofqgeRn1hE2+NkdStFa7qomNpHrRMRvkz2UH7u0jJqwk4KvfHbxYIi
aJSR+cEQ4sddTR0EDp1eJovL8/j+to7Mcdd4Pz1agKqzM5l5SnWZpNWShU6FtvgH6/o3u5rvyOmC
bCNMfwCQ769XMSErx2FsHpVVIO8+hWEA0UK6FfYsc2xmZ3QI0AAUeIWUITDgbgoTJC3TwBVp/lGT
4sedRTBe2wc0YGgjn04fyrx0k3wYk8cVnxrOlh0dWuOqcYwgpqe1//kt/nGlKTHgLNI6BnbJ1Of9
N58iHTnydvYeXfQdPol61I5ZbSMKriLVefvza/2AXeJOMmXF+4wrsZCn5XtkV51n943yWHZVTHGF
mK/TpgFauR6jUFEX5XwjSPDLC/S3VAWrWpQSPteSed5FbShx3DEUWR05GAejiKxta2oR9SKf66Q4
K8GrofSOi5n1KZnc8e7nH/6HhaLzSCaA9BQNcEbT6137CzKji7G8dSpVe2AC5SRn7Af55FINJogo
5LYS/urV0NpAGBUtbQYY9B/eX80oGxUh39J+MJXcesBxFyyZrVgbie3lB5t/3dvvHvJV1gPhNcjr
q6TnaXN1RmQOz1zbWoGn2lqGxWEql3ZfouMeLnFr+hkD0QPnbbaJF1N8kFb+uK404laleLrKgH/t
kzjaW0CF8lS6DxGFSLpfeq/KOfsxezmPY9VTPkh6fni40JtZdZyR7V6bnKfQ2x5xVuaeKkLTVt8F
5rAYQdbH8RlL0ILjrrIPwDWn12PXgGpmQM3knUHhqRFSnuK57Y2q/nXQ7aPrDvFZk9v9/SjKB0qh
j8zCf7gaFAZaLtCdIVKRq54sZt2OXQ43cXoBts/AfWlUjHod4aU73anTejMjn/xRF/C0nQR4wl7T
85Uzs9YIJ3VBMXTN2OeL+uJ5UXWEW1Gd95kjP3gg/uab0aqCkUuggorlnERo/GDTynSF+qL00fDZ
Gqxpg9dCEYoZVUlfV+Tbrz2AdPdV0Nk03VEoQ1znpHnVY2g+1XWUv+CyrvrSS4rNMMylP2Ry+cVM
gkvhEgPxfz1+GGqdLCAdKNa2KbqXarKbnVov445q5LImc7xE8mn4xSLjO+QdEM9KbmCMdzpQJ3vN
5GwvM3Kg42r94Xbb2IyLwBb2R0ZYp882k1fuNyu5dvUJ+ifbccpWIIODaFDr9AIj+XI5pMhHXCT4
OH/++f36YX9wo/BHQHuNg5MlO0lVkMm1Z2Ox+pe584pHFyEZN3bSGmPKLtk3sf3BUXaaGbHNOZhp
awKT4PA8nTBbKlP2Bn7KS+zUziOIIYvm2aSOOG/3zlRtEAIB58qQxYt/MV5ShKtMtm1eSw6on+ad
5lir8+JW5YsnOOV8MrfIXyh/g2nAtvqDvfLjqhJPUIkgx2VnYu37/hhqbDngi2rNxBPb28ciH745
0A0e3CKyPvWx+Ch+/YAwhvPCkHGVvwCGAn7g5IL0tpICipHyFQUed/pqg2tbDoqTpYCx3KKJKkhu
y5zX+mbB52M81FOKE0YlU5Ec5shCMtEfUjYjRkduV4bdkGZVh2vZWGXdOSk6IGVNTVWlxw7JiErN
71E6coIiQ4dZwRq16RmaoJNTfyTWdbqScHSZJqz8XebWLqH9/UqqrVaWs40y+Rxp862gdbkvvFlu
UJvKnyxtHj+4c6ePHrQh4j9JNLNDNBtOm/xqXyuRLhvjC2pLWQCgZfIVtIl2OROvj6rm0xNgVZTi
6F7BZWtEOeUni5RnwKQG/ooW5WC/1aqXoXsW0xRSirDHCEhs40XSP9Yzi9MwGFKQj5OfypVoGnjd
6mURQBbLjCxsAXKZGMaYTe8TfjFU+GBhfug82FhewjOhwl8Jvj94qXByJkMR1cVLb3rd+KZLnHDD
ah7yESNxmrjKxkhaNX8bYsXoMBtGOv8mVjtJxzEnbY13Fcd9+VFechJQ6MIwlVyxM0A90Y071TWy
IlOJolrrboWiTKFuDN52LrrigN5FH+RoOdHcSj6SxTyte/646rovyYSYup6a+5Vxk0V2YXW3qJZV
Wzcbk31RefJM6HQ9Gmsczkkghq1J1A6gLRrX+LR+hEY/eTLWzwDKisQTvCAJ6Pcx0l8S695dGhGZ
nrytx7zOAkTYNDco+9ndOU3rXnXQ6z8iPv7NYtPOW2UaIHwCrDhpYig1uhhtr8nbccY4pmmMapu5
i3OnWEq+rRuphmJlPP78hPrbiwKFZOQGtI9c8H0EUFJQQV05NrclXkGHhCHFTtVkeonmWxTA7hx8
RWTj5ucXPQkD3xeXWTStS3TJgICehB1puTVtl669FXnVBBZT7wBn4SWEXPqhkPyaEv2lkPh+rbVN
S3Bbh96nLOUiUxrGG3pzmwjFrg6R0lXdNjPnWARL1SLi3OpDE21mV/YKkyi9yXzTVfQO6poWy187
JkGpEPboWKBZQLfqB2DoAq9tYhAibsc+M6C5ucW+81TmJ9GUf1BSnIS/Py61pgFccfVfWDf4XzYw
ij+dPqoVjjRFGl8qnjZsepF8lGaflGnfr4JpOGGWk38VY3x/lU5LCTuyrm4nMSeXvWhfllKZ7jo1
TtCIspqNgdII5mKZ3AMk/PJr22hdTVrF6NkSmQEoniRymRI72RCb6a2yeNkN57MSeGIZzhDuE7uf
X+pvVpNjmISDYQNx8FSvk5nTVChWKW6VAYHEuJ26a8wJ8uefX+VvVnPFgNCJQKCFpOPknhVlHuFl
pNS3uQY5D8O2JsiiyA4NL3E2Q2/K/TCbFlPVti2CxBk+YtqeBj1jna2Spa7tVIr8U2ABGLKywOK1
uy21JTqqUc1gWjVStQixB6i/REatflCInooIsIF4MCk1qCZWdRr95B6C4ajzROr9LbaqynkyxlO8
GRelfQXkU8VhwbT0qoq6/gXNv/GAiYry0ntJ+aIhNfi14Gv86RX2Xy/T/0EB7vhHaGj/9d/8/UXU
8HbjpDv5678u05dGtOJb99/ry/7za+9f9K/r+q2665q3t+7yuT79zXcv5P3/vH743D2/+8umQpB3
vunfmvn2re2L7vtF+KTrb/6//vAfb9/f5X6u3/752wvO9t36bnEqqt/+/NHh9Z+/rQj7//rr2//5
s6vnkpcFou2e/3GbvrBn/3i7f7/m7bnt/vmb4uq/M2FbJ21Mg8i9V7jd+PbHj5zfV40ADCSIBUS3
3/5RiaZL/vmbpv3OCyhEVpUQHps1+iKevf7I+h0PwNVwgjkLv4KEy78/2rt79D/37B9VXx5FWnUt
77seU/8T5Ynsa82B5gO68ihRgMJ5H4eUcsHLc/ZyPNuBbYOBG7rNiF35GdyoSQReOaPphObaVUMQ
2+BGk4SFMBW6xJn4mjdt/fSXtfvzA/71AyHVf/qJcNEmJK16HTpf9LRIsYUs2kR2Og0Bq/cXt1R8
Cx7AoZpj7Zyn7zVpClAdDEfxkrdnRAon0Z67GEZs+iFSLxar0o5WRII3L4bxCKrC2slmKrdLqjF8
r4ptjyFWETIV8y47J562rY2+ZLOot9LqXnCajDeiGPoLM8/cy6gp8XBuZ/WMZkYXtIYBDFY0aXNs
+0m5dRJRXemYx517fU0fUwNc4BeE/G/GZDK/yfvovLDy6pIo7ASix85iZLI5qmBLUsjdu9EwX0q6
8sEg8i98EGOvWMn8OnRLFUytsgR1yyg4duJbsyjOJy82PxedLbFIK6fnXDMTZPCuisLtAqkaL46S
P9mZegWw8tM4dM5Wki5hBZ9e5iKhjs7qJihqLblBdCjxnYkF9lrNumjU2PBJX+bN2Dbt5SKtJTTG
aNrmidV+qsYqD1yvag9tDr6nLTTj4M0LKf8EqA+HhzpHPMe49kZhvrgUaRurngCkzNkLc86p9mdX
Ua+jXhlvRg3ZH7Q7o2TxdXV+q5Y49sdSTdBfGXI96FKrhReU2I35XIwyLc6Ajl0oWpJG+8bTArAN
F7aNXNygqIEyfK4ZXdkOt6+OpeeXSWv7il1+VebmzGiTb3S6vggmrngKoILgZZ26j7uCorIWzXlG
T3Y/924VTnbx4rkAQcBjS98TFKIzfHLEwrvLyjS6XW/Re+AIyXzLGs9VTAo/gX/IgxzafZgtBU63
C0BWYXzFomHbTpp6YHhdhvDspT8aenHveKkN1FJeJEVS75V6fs3KGNDZOJj+NCrNTldGNWjs5E3L
6j0cice8XTQfLfZuz8R6BNOVdfsot+7iSfQgMuTeUVTLXxwXKdvRuTYWMG2+4rryoHaqusGU7Tbq
GwCeDG0DA3nVY12gt7Tt3cjbxsxzj3EUz3tgT94npincUqm4F0utKqkv2yg9i5DuvRZ2Ph1To6vK
wJ0dJIaB3WMeWA0XVQcEn53cjOamdnLLCnodg4+wV1bEi9eOybmYMadJdXcMq5Uw6Ov9/Jyqan6j
SHunWOseXIBfO5dtjJzrZkSyITq3vaFOrsVgj1mQlrYC9AkVWH3xoxELVH+i5EAgq5YMjRHKnpZ9
wzxZbB1r4uPQT6FR0yOjMEbbyYrzx2oRBysr79W0tmggxGmA8R5M564AU7mMbbBYi8qvJvWZYY7W
7ZwtHWbOGEjrUldKX5EN2CmhPxckIMgsL/mxsZJCoB/jqIeBnACoTz5bX0ozUt7UxOlvcDtS75Uh
ri7pSXS9H0WOfFVEtARCz+VWoT/oo6o7+I1aJ5cdsvC+nCZ974xttMlcVRxQZUlCp+iWnTEWZY+g
Q5LuXS9bHuaSB2uc1PbTnNrezvWGva614x4ys/Mt7wjaoaqN7ZOoBnmXkKenAT5t9vnY1GnmL7U2
XnnZkOwG+r85Cj/1EKZWhW+2KqrdJI0hsGY2WqM3o+q79pTfYhtYEtPYrsdysgDK561S+MvA/G7b
W0p2gPMU5Z8Xb7Tde/BRpbub4BR1i+8mzBPfFldiWoqBIX61CHNkW89rQfllXWZv6I2pBfGpti4R
+vUCzN46+7MjVO0eod0LfY7Ma3ru1dG1xqbxmzhzfTM3tUeE5jepFCborKrpX8ZC64NVf+WQIZAU
jhn+1EisDTtRe7URyDkbw2yyxk3Wt3SekLM5gFBOd3nVZyW7fRJbSSlx1mNyW/mj6LX7IkIizJdD
O7e+4sR4SavNNB1jK/5iUIpQT8/uQpyooguZO8UnhgFRGuDdoBtBJbLsZXasu7TBMAp8njsdK6uZ
jmyZ6eh0iXdRiTrBlLpKlGbTtrV2v4r03Sspv7SOvA4jIKtADgQM/Co738Rd7w7zqnFPd7a8i+ey
uNNt5cjzPh4S1v+yN/u58pdIbS5jy4k3aatoG1o2YzBmRbFPy77kJlbxs4U8z25qBjb4sJS3tj0M
oSHp8/tZARnBo76qRwMrWSMf6vtmkcbTTI+2DzBL1Lo7RAPMoNPmeEu/EB8hyhQ7J/S50BZot9SX
Dk48DzVxaPLtXmSXA0scKDHS71hkWu297Mp4CGWfRrf8Se7GhuIqrXLvYsSa8caoOsVnMqf3gTc2
9k1lI7AOQktpNH8ChLGJZb1cV7Z0/GQwjZ1m44+BaIJR3CpVvMElL/9kidKK99YsCAPD1N2Xs3OB
mrexZROqhzl1BY/+UG48mpM8L8OIpYYy9v39jJv8Mc6a5aYahOF7i6HuSrtYLkqtVj63dVnguIMJ
dWR2PMERKgnjMm5iM5dPeAW64RwJ40nvxBiofebtRaRIgkNS3QO3lE+xVO3LpFRrMHHFcLUW2Fsb
2Rp0ZfGh7DSeu5jJ/RbxOWIwlNNBD0w+u4/r8WXFjJSolWaPje3lt31CJoY8bcMQr4nOl9zt7lQ9
L2gO9ipK2jWae4dE9Ma8QRZnDCiEWsSYXLOGgDzBORnlvVpl9XNq9uzDyfF8Hgb3OZ/x2oRsJJLj
wNC2CJFNkttJTYv9jCP3J1urhoVf1e0bo5E97p3FXD5ky6QlgV2U1pkFUnFlMsBcG0Dv+bPduU1o
g3SAdTckzZmF6WwXGq3RvnZTHId5hzSy0+Rbk0L32KD0ux1rqw3QEatuPLWoL2FT6MjceKA5vz+D
+lKwWRJAuEhPMHdGxxrZMo6r8yzqs9CNZxVXXVkEhtSmcKY/eDalXv30PUDEadpfZAy3npZidFEE
86KrWpOlQQan8qRFeZUeZk1JzICdJTaROuF4kg2I1J0towFtUhWFft90pRu2tD7vix4QYuqzskiZ
eZlrdHcRGl+v6TAQCmx7JMy43XRcpr5NPyX1bLdkIolj7gcFBlttxGUSllhN9MHURdMOf1OyOhsg
zvH7sSz1tmBQ1UrvGzBV78ITbvtatSqGo74Rm9o9XjisLagvdfC9ptFESEU+RL4nO9p+aG9m07aM
4/nYtJ0b1q42PgKOdwN1iKMjQ+nS83t86i4so6ufDLG0lxFND6ap0pyO3/+RTIMNmTHbTX07qg2c
cMexfkroUwyh6Bmhr9a4fAFhzsQ3sFJonU21/ZJAr/pmI2V6mIqKl5l2aR7c8nutOmnTUUW8Agb6
XD+2AHRJvZxs0UKts/mRPdRP8zKox4HMf1dPAHT8FGfMoOulx2Q74xy6K9HvPm/EsLQbJvhmEOM5
sEoF9PHRy6BVfl/+2INlY1ry/uelyknr+TtpAbwiYLu1/Qe446SHs8RIIEHjcjakOdp9gm7/obFb
L0y0ejxW/ZDuhnVdBRhZjiA1eqh0R72pyCH++CR/lr7vyrr/1NSnpfe9KPnvtJp+V4X/r9X5/4c1
N/JRK6P2fy+7r9ZC+R+Xzy9vr6JK39Xef772j/JbN35nwIYhHVQvRtp0xv9dfevq72ixoUiLRKn+
p27Xn+W3qf/OfIcam9kVpG2mnv8pv031d6px8C5EnRV6YP1K+U0p/67aRT2AfrkJW4rWEeL/kOHe
19/qbEs96SbOFUcM7l6dE+0im/W3tL5K4vkRMQM/gTRBlup+0dr6MUmUA5vafl4UZd5VSfNqxSW1
idsfNdnlgHBmZJCNkkPDaiK/956MWNG3Za7t6MTfaHOLg688Iuf+WFu1eW0BzWj9pkHQBcfq1Kq3
6tReieKbgSR+WWN7vcE2Jb3rOkdcL8mZmh/I3so7CsO89svM8rOF411g6WnO+a2QzSZp9TB3y52w
s+sYSsrKS/G1Sehb6sDlMplT/C7KyiNFG5ogUavW76pPhWg+y3K57PL8UuOk2S2zDT5b2WZ2FZQp
6PheVMZmdlocAoSwry0r0S/p6+9UrGpKbwgoow8Y1H/qcBfcofYYpKn5YnQsXkRU9GMk065bId+g
vjl+2S7BEDWBonX1BdDni9IRr0mqvUpX2dcWcyqi6oMzqJvSTbV7KRdj28du7Y+VeWdoSuX3tL3n
slG2oO4f4AhAxF7uZV6/GYkyXChFdZ8L52kpnTOrnOKtkemv1VQGmWYk4TQrxIHoXPXq9jhYvXmo
zW6TpqnwldYy7xQ3887ouPh9seyA7X1tGebPbvRWahyCMsKwfGnl5RLPvlaUyT3VnO0bZqtunB5t
3a6RIWDj6tUpm9ynkHJuE2rQpLktdP4hIrf1u1ROd+nkMi312nsaxc9dMfgF+fkksB7JGj5mqXXL
FuexkvpxQcnLnUkN0uaqbfTu2jEXMxxmkmz439om0uw6bOvYDvQ+3tOjsTdJlm8M0TmBKymDcTbD
bBuY/456d/YnIOk+6Cy5Ab7jolIHn0WV9IinMfmCjTb4YAUT4np0jiiwbaZ4cM8VV3E3jO4A+dvm
RtNxl2Kq3rH7SzPERjYORF1+RWjhgEl0u8/rZh+l7pUDIaZ3FdPX9GE3SyvywbfvxwziBZyHIEvt
NqDNI/yeRgY076/CqdzQ7IaarlDlBkMJoCrQh8h+0t32yUkUAZnFQ//C1+Om30XTTSKcm6xtH0aI
GHSBUL9s+/M5MnZs8bBRJYmck90Dypx5Ngr5NRtpBzhiscPYUswn6B0ZfzU3nHJ3WmYMne8p/aT7
Xt5BUtG5A4pSHi1xXSTRkyigKXn1GTM+KsIeSLeXoF0TlQcNBUSMQ5zkykqWm7Yw533kaquc657h
chV4/XKYq3Sjek3pN6V4UxqzsHzux8Zp6wCW9JfYUQOVpxYzmtJP0ydrSAlOsUCNKbWawFZzE5kc
g7RNlwGSA/C5CDl7TsvxaJSWsxMTkDMEdIudMWh3RWVvek/1pyTZA4hRN2rjfDMX49LTRXyVZ8uz
NUfOVVJbXhCJKzePTSgsvLUdN6E5xtuJJyEaLtJYN/ZqplabrCy1236BJDVl8GNQFM8v2nyM/Mbi
8YI4FOYolgmTxsow9i+yKEAFfB8EWjvbkyKoMKL0RclYks7Vy6wnRgjAhIRefRua9KxPkmPCx9jn
sxCBPj17XQI/itQ/1gf1GqRnaGrKeZSMdKtK3/N63xINj0wMNMFQtJ3iTV80qRW+qy9T4htut5c1
Eg4QontqLCMPzHZ8cLPlIhvRuugXGDbz4pxNkXw0pmSH5nscLNl8O+QztzVX9jbECZ9/Tc8roe+o
ykcfVrgVFLlygY2Q31pyDBXPWb6ouXLWGc6XuSzPJzVOIdVX2caxynFDN/1JS53Q6qaLuFCGYDax
/4pVPzcZ6JNRueZyqSRJGVpF7QSNsOiVtce0HykFSd/Rsxzu1WhYeTtBbX+Jaw0GGmjOS8feOYvy
OCVgWhMaMiuTIlHbZ1e6u04O95OW++48PSjCGzaqnJ7mfrjM8Kx3cYYVaYyAQ4I2Z+yM/RUO57ip
ul24pBnNnqGqACePdBSrqnoRg4bWIyr1PK7jc7rE6Pt4y43TtogZlmnYWNdWa75qgwE/UVY6c1/9
pZ0mA0GTz2M8Z5eGmk9f0n7wwgZ4fcNRlyYD5x7ad7Tp9cAdZxk0riNNH0bHTTbFz9Lrzwe126d2
pweQhg5oCys7o2zHx6zg7BRK7G0qk9PQtuX1CnQQDFisrg+ReHlyvEn6jvNEA2zYmWlvb91l06ET
6gV664QKcpypVh81pT1Phf0truWMO8yg+ZVnnqUZ29qTXhrmFCDIFw0vNWh9P0UKIlDU5FPsdNpO
2vbL3HbN1gP7eaeqk7yJTQ7VXpvJDLTOjQ95J83QwH/3EwrI7aavNGUjahpimeWkm2bdcJ6Z1J+x
J+ku2yjvj5aqDP6SlvLKjvLmdkoy5SouU+sghla9iTEj+hZB4bzo7Lk6StxTk/NEiVtId53zmGhT
Aq2yX8wLrW0XLAXm5KEG1kKPsV4CuSzGV6+NoouC04SsIleCdp7YtDRptWYsWLCqf4jdWDw3UjHP
JHbBG6nZ/VmbTJAD1aW4jdWlDWH0QulSq6Lc40BR3OZLpF+7ClzwYnDDTK/mAP8q+JtpV2+9VF3h
7Ylov3mu8NYSvQpMN8qfbROBC+os6wyB1Pa6Kxv9fDHmZ8WLutfcg8c4ZaW8x6QJMQx9JYlOUAHt
eQxllY03arzgnUAR9tJPY7T4LXygg4T5E2adVGPf0tvqkrlyjZxFQ6FiSfWar5CcxaWCZksy6c4r
JFl5SUN6Cqqi2Fr9s+VOAeTkLPVVZnEbKZLrUk/66ylzrXzTSCi3odU0zc2IrP1ZW9Nvm3rd2mlL
Mg5+Zptro6+WPupi2BwtaXwGuzH2fPQIGwL+2gNB3EFs+iK1H1NDrzZDniU7r6iaXTF349fR0hWf
3FHsuni2eEtdyT8LJ1G3WrGQIEjXpdPaqGQNjI31bTfm1lMu9ZI3NqhZ/VRZdnGChDivsemJXUVO
fh65iEdGoc2J5rXPAyC7HYbQLxAM4QbZ4Zjb5w7KzNBwikPVDd2ntIBXy0pb7vglK4tzZTY4tsGK
0aHMEMstrRB9YZPkrCZEWd/Xlyq+VHeRXuhh16gXtEwpyixj1+XkDmOTX7gtzIOpEzeOEP15XSyb
Ykiyc60t5yDLC0JY0XMVnqKgn2juzYBU22jpAyM3YthpSbnpy2SPbjyKkcI7F7FWbWWti2vFE5ei
dPcQMD51pYPaqjnIG7CZm3ywb7zkfNR5AFEqqAIs0fy2qtQrs01sv/TqbUmfUMouoIeniZw0dIxC
mfIQp7BLmT0p4pPF3CMWWmDq84Fmo1+rzrYu6nQXKentuMK7R5uRVjyqZ2X6f6k7j+XajSxdPxEU
8GYKYHt6c8jDCYLHwZsEkMgEnv5+W1W3W6WqboWGPVGEQhS5DZBY67fZl23DurqIIDV7nVpEXWT+
cNduAU+AkVMRb67tqaP2cT0s8lpMmst259vZwa3NXegVXxx/FDeB4ggdCusKrXfrO04YEIT+QmOl
TuXsHe3wl6AI6z6w6xyJ08TdwM9+Gl3oE1LM86NUUzrqNR39+XsurO0soxdd5zekwe9bx5/w+4Jh
z4YZe1mxN4ZC9XwgLXLPKq6nNx111DAxJeIsSNn0Hmy9danJktP24j4L1TmYAxWTyFP+jJQbMR1V
t2K+PnbmL1YhjBsnrG87r9x2UmVDXOW30FrOxD0QlcutOdc3q7udnU2Cl/QN2FtTPxP8e1WznVfB
7hH0XdpZ0bmxVp6cJqax5WcD+mUprT/qUZQH19wuFF0Q5NUOiULotpNz1O3ou6j3dbsUMWaTMx5V
Kqv0YuQ+2G877wbAoHIaNc8KfoWhm1iPvpV0nX83Nfx5d7ufoEABRHmZEdJezy3faqR1N+Mqqn8m
wv4tHOH/GjlPduH/BhM8f7b9v4ADv//8P5l5sl9/A/RDsUY377WQAHb8n8w8+Uu/XXVWeEWpFruu
+f+fmjcs5zeWdSqhIfRJjfsjOGBY7m9kycHyY42JkE56fwse+F3g/wd2Ht4fGMKCQAEjACn4s7It
R1rVtuFmvUDhwpnAdVQNqYnb8GMos2JXzJ4X9zaFSHAagkKBEPkJvHdp18GJzmGh9mU/dEbSBtG0
y5VqeTg1vv/gsh4ECSXEU30lr2yeVPbaP1M6+THyfAept1X/zXTIu2LAdiZFQr9jPCFU2IoYeHJp
uUWWddhJ0yt+tP4QskR0ndfEVTFu4b6dmwHW0G33YlZ4F5W9aLkbSiEMdh1Oipq945HIu/ClbpbA
Z3YmYJu0hu0vLG9/EhPwAV57NhyaJgha8v4tdnLkiy03jDAvDeXryWTLEY7J/atWnX+V/3Dh8FcY
jVBQIH1Ep/YnLSBVHmCSAzBB27kTBvF+3GsWwL1hs5c5+Af3f7iE/4NI4j9cF7wVolMAoH7P7PrT
H5R2220OQu4Xn6qvC61Ky1ft0Em8V1kkfNTS9QjbalXRQeRQkqfOChSCPVKbk0WzZjrDnFWwfx3i
A0aon5nZk9hBZD/tWZykiPvytXef3TLkerMHd32VwepliXactd+VQ9dC6EH/8hTEAZa4Hvno1JxZ
QDYEs0OgFuT/+LHbukAuBMuI1HUG8nLMLLszok1aqe8Ow8WGGH3yi0x/FHkT1NSBSOfTK/3xl9vW
1XW9BDQAJcrgrv73T/DfvjH6Aa4WA/TpLpEmV3zvjyI/hb12ltrXL3Pe/cq2/pIbfDaUYB2Zl8p/
fF1/61j9H7HXf0Fo/68dvgFw5v8M0e7Lrvm89hr/tyzq+j/84/B1rN+uDg/MmThXEMRckc9/nL3g
sqjdaelAPg2oTjLCf529gXnVS12dXsQ3/H5i/xcu60W/BeR5UXYBmvv7of13gNk/YftUFiHJJL0x
BOnl1f1beqN00Y/jCUXdAWn5hZwIsST+5AITVMpSYbzpcXtd12uKrcn1TP5IadFqY25m/5Yr3vdf
XLD/6QX5NFsQ1XAV5v/bGaNyDH+zHxhMcYvRJBv+wadrboqO3VKoz9WWeiHQJnTDJMNr1Me+5/Rv
GQFVn605239lO/pPrwcMHNM4WUD8488GymHSqwppLUpNw5u/Wcaca/rwlFfFA0RdtZf4DT+CgRBe
BCgGFg6qoq3HVrjAhHlvV+5fyHavQPl/Pyr5wnwYGJ7F5DtZV0Hdn0TgpKp1We5MXlp0rbWmAsCS
Oc5XzsYiel2omw6h2N6v0WbHTd1buzEiTeXwhwv8P5zM17/yr6+CQ4VoCfB8HDb4Yv/1XAEYnZxw
CJ10nheBJVBHU9LVZO0la7ASrKpmlT/j/CzKfdOhdzn+3T/PQwgfk0nKxdWkiNLwj8faLLtqZWZ0
0o6iSZ2AdSqXFXcs7dSUvn1bLPRZJ4bXT2RQNO3yl5Vb1wfPH9+/7VsutzVnavh7quOfvgUFY95r
M9h2NR/SZ1gFSAVFKHsCe8ZZvYflEm4Js4w9JIHvIR7LZDC8LJui4IBglOnrUpqu/Lv3Dq8KxxOz
2tVmj7v1SsL8QdLtUZOSkc9k7lRR2++12Y92oobZd9KgNZ0uzcUqvumhYLMU6np94L1vbieLhLBY
B3L0/uIFXWPH/vRBId9lvAztAJEj31jwJ/nuNuK/mKchTMfOIHEJaMIyaR83lXkjTXKBHzkHcitV
oZM/anNtn9tVmyLWvtE5hFo3+TeHaY6AJW6LJvaGpXNj0daeleitnD6KtfOBtXphWM+cTpALi7Tz
7QwGBtbjy9n6Ek5rnqUViHF5UGSSq9RvAkAfKe1iSVu79EXS+JHxVStIXHOxeiKrREihVcGw6seb
N1DbTCmmi/rNACVhzfMHt4LJUs2b3+YRvRyRqIxEBf283K5y9vOdHwoPLFO7rEqF2kw3RtgwDEdV
K4AE3CFCpD4OW6AH4Sg7bUsZPLfRGIYJKUSeTuZtjqgedaiRj+1sa8pkmeesZVnNfiC+ix63AIsP
wV1Fp2Ozxzj1Zhk2vWrI0KpfZiORhbsTwSBJn4e89Nn153xfL/DjzZD1z1I7vUh735TXl29PM8TC
kgHLlD1yjHIlvzguNzJZDy3ClmIvZ3vOmKpLawMP3nQd03U31smUqxEUU45BecRZaH5qA9gRJWrf
VQkWY0QzWU3Z5yUjupcwpMLvp3RBdL3GVAmFD1rYtXcoDBiDPWNrxvgmF1umBWb2KclsFxSUaa92
iZWy3JdygT1CbQ6XmOrWYLMFPIisdEGCKnb5aJcPWWfBywtfuz8904yQJTGo4Za5SiZ1+33Ttnt2
BHk1P0xjPHeZXxoP25INuyGM/CV1A2b52ELmIEDZG1QSOSQeks0tH4cHvP5mmVYZAFzsDjNb7lox
/cZMm7R+Aa05ZDaNXDD9MquTlIO13uTl9n3jl3/FSj6K3brmE/CuVS6EsEkK+Jz1KbM1PKRPHvWU
aFvb83PjmoS2sB/LcNr1m1F9JeFy0fRA52O8RABVcpS++VSgJyjmuIcQ+8zLjNt+DtlPPDP/WYNZ
piMpXKSDCX2PZXZtU0vV4ZQ2mG9y6CWHZs4qtyHP+ggxY94eCUDeYhDAFyLB/AIcP8h2pYvXB7X/
i00sZI+QTAi9L7ZK+7gbGcZn5uVTsfYkGqEDQw800urZdJUDXj7w7HGHNrh3g3o4o0o1bjkuIcLM
okUbubwSjxcBJTbDafDKq90mWqAsAOryO2XNdpyr+ilyJ+utNcmwOkMj6RrlXdcp8nvtI7fBwVQU
ni0d9UuRayWNJNrRKm7XoN0+OeXaR4Ds6dOEWy1iu2vbp0lVw5Y2jWs8LRqu6kCQmr83Z+N9aMz1
6HgZWqVWbWfjGiXOT9ziQyKPkoat4DoTsQ636IjrhnOhA2zJ/NzoYfoqflMDZybUZOTxgCZyilWZ
nwKxvuPqMfp9bW9mdkQzequ3+iu5GN1O2Go/Vdol87o9Cns9rNjhj607HWm3uyyIuZfsJDJpJk1X
qKO7NGI8ZWTic8Dr6cHOivBS6powPr70a8DYQqCYaaMORPlt3MJQ14g//ap8HaRl8FEHo95thmif
yUiHYxV0JF13Z76P5S4jxdZCZTY9unQxHvPSzm56N1g+Kpq/PoPc9l8X2epTI/yHCDo3aoJTGW0P
nA43ZttwsLkvNbVyuxWI8U00Xhjn17MCe+wnT6ZDUXHisUvXiTLLPR1eVZoX/hHmeE2GsYyhke8m
A5ewYR/MpRje7aLa7iLWeAWj5rq8XRdZs35dnGiIB50hCA8xxSHGkSh9sjCHlhrSci1waXnlWQ1Z
dsS7Gp77rIknxKNxZa0nmsaSQpmEvJWeU+1Wq+/tm6mPvOyNtBjvIWpy0TBP2SsAediuzaO59G99
xq5InB66FmsYgjuiyrvvjjI+iWXL74XgMPAq2y5v57BW8kdjZFZ3CS3MOXfoIRv7vXEcFaS53fMM
DJehttLKsI2nAYkk3KMkG31fFpODoMvXaKoQGlTlYTL9+iefs7yxuAgG8NVa3wlrsUmR18UapD34
wlsUkCd/CPjAifNVIJPbYhFuquuNB+ACg+KDyS7QxjIdSmNyYstX88GhMLjao3Aop7Ry1XbEdm4e
C6s0nVvlt+2vNpN+m1amA+82+DP1ULQIf5qdqna8ZxXu85I6v6oNByL/kXWd/RwfbTr4ZfgkwqV7
8gwHTFWvRRmmQQGIvbqy/+XL69psbMX6asxyIbalWFR48Ln8Hoq51P7eacBh43ZchjtrLBrCMPuZ
uUY02x7kZhhid7WG/LxUJuLUcJPvcrMsVHrCnItkCVR1oQEvmnBizdBdMsx9dol8mi6OW3pUoa7o
QeLZK9TT2HnbluIqCG9lVBennhD9Op2iuYz24YzR70gOxgKvnxEBel3dNfBt1wqeziwclGoi6c7e
tyws7ESLBcRzmZnw4B89C9nH3DV3aLj8LF2ZD4lvdMcf1YjYPib18a0vryzQXDuPo7siJtvKjfJY
S4yX2bINU3BTICTgIVimeU3U58rC4zT+Vu36ucRx22R1i1BiKZTxMNXjOu0RR5jIyAxV78ToVz8p
r9gSjCYyBeZCCm3Irduvs8cjUB03tMwDd20WAWG1jU9EoLbrxDaC2HPcE4f3ypWPoBojeH8am/Yh
D64PZax+B1Jfg2hvDR0AvkUgZmNoaSUV8VJLsO9JkdSPXmAM+yK4Pp+MoaYAtSqNvc4r/6736AkS
H420u0M1Fe0rwnsqPG1jh+wZoWZpZLveXy4k8e+n0EC/0gQv3ZJ/RhLtj8aNTRf83vb9o2MhFrDa
Ydeo5UZqb6euSSx62578rSATpljM00BLaZrn0oY4y510DGvy+6tP36lQLRi+bzQXbjD7znYq882n
CbdKfcbQ9tQMbm6dzAmSYPEmsziLuQrokSG+j4PHIFpn0wSxRBMTKlRhjZGybFTfPxXYEdWD2Zlt
9CPyEP3mCEcKHf2yGNjM+6axzOXNyoy82BEhl6E8LZTwCKfsWmBFvAeq2cnN8PFHIiay42nOTRgQ
3vQq3uHhcMAxVhZOvTcmHIf6rnOFUIe5quBn3dxtqp9bh2QgbkkGmJ/GFXF0LJqgGeOgLG2gs6Yo
ktoomqcMiRSPtwn9fuQS113kb73GbRrOfnPjV7m5l1CG956qq5eBRLjEz+aME6rUcVhm9X4dXELk
GjjhSenhR6bwM7SR+CZmu/2hB2QJ0+CzvRMpd/KXIHokeSy6jebBjYNlQIqTqS52tMDLR1fphaZQ
vav6KTzPkSt/rnhSeVtEnhquK4lJ8/T85hY+iW3QGs/RoHWybfZdCcjHgSKxPnWAxV2bT0dl2yRb
WCrIn02l7S8DIZpHCW24016gD+yMzWUhnewqNul2eJyL2Ot0+VyiNj2oLl/2m2neOO5m3nNCe48e
U0VqIgh7j6Qh4OT8TsXkihlpP9j60fcMusyj8cvckQ7FqLmgePeHo8lLTq0Ju0PQQdhX3TilMJj2
/QhkvDM750gFQXngiDK+joG64zhYOVq8akrMkqUkXXFeu1B9Q/HG6XrRs/CTxsymqxa3bBl9529S
W1E6AZJUASG31jqE+8KORNyJAhHDWn8O3fA6VJV74Zl1R6MDM55v4pnJvfCpCqH3jOsX4g99cKgQ
PMlk8su3TGQw9pz1OqqocuqLJ8dXyEBt74XnES1Otp0/DnpY0yYA1uwcd/pszE7vMlWIQ2SK+kdY
u925KGzWXtmyjCPc5xjYrvKngdaBsLs0aN5TftEaV1M4/sQ3ZsDByfZ1LBd9kJF8qHtl3YWQh5+Q
bHkil966nwqn+cbc9UtW9q5HcJCa4XZxdBSmulmmSzHJk9eQP1C6bv8174tXzyICtpTVbZN3xGnM
k/vcohlieVzz3TXsqIcpVyvALk3oqHqLG3db8G/0+XprVvKqqpKXbVvUHvEl4bWDlZSBT7yOs900
Vf3NqlyE6uyOpdm+jJ18GUPRY3Lo55eC5M9EeXiN6Ir/tF2VSl02t05R3i/DoPfjWIsbzsLmyJxD
r10gt8O00aDnmF/YF4ukGPmCJLdSS9QA30zqle47ljI7JrD9tSi3xLP7Wz+LyreucY/X0HsE7V5/
Iyz3q9DzmITVmN92xJSkwaqZvIbpjftn3l3jLuM2Y/wyYdpSXAkSDXaG9qIPCIclkH10hjehl7Qp
4emEHaIdcclizvk0q5JNCfrQA5BrHvPJKXfaatfUGdyLb0QvfYeGIFpdIjIHM3vwLcZgX2lcupl4
tpvsix1N7ZHE7TwuQ20f8HH18SqyZhfKFUB+QdG5zAwrkdP2u2Ws53v8O7deS7szcZr5nqAMcdnG
Xw7vnmThD9+w0DG0L1KWPNXc8NyQS5HmS2Vhohtqwma2bGcv6/JRBFexjeX+GDaCWNDG67wbT1EI
4z+GbpfUWqQLFoii6s7bKskz3R6zpYcKr1OJb6UMxcXzpC33+eiweDpyuNRVY6WRqo9uJ8koEhOx
LvIq7muNsXuIVIj0q+z8VyRHAvmDPR6WTFzCKBe7iWept+9b9KW5yMfmlqjjw0jVc+zlUxAb18js
QLTZrzXU7ZGm3SZei/HUi2W4uOjd9w6xJJew3B7B7bpTM5XxbM0eGvIyf7B9ImhnDJtWvXJTRAkx
Qfx3uosTbTa35oriVep7wj4fBeBBHNI2cNYtksyyLpyzs6Le6gquR1uYTxOx5Y9+v31svf9FZcEx
D7oXvAf3vklhdtatfTxSAYxpIorJhA7vLUQE3mT9srf1oR7W3WTMp6oXia02edA+k6ieTiwVN+iQ
GTTMsngMbSuZFnGufe1ButiPVKeMOZHa+ojd4XXt9W2BAFfN1X5wfzqr8Yl8g50PoYxt3Ar2kHFo
772yPuGHjQuj3QXK4HixdhGUUoJnbNdjV8g63D/4Zn5sRfi1rdEDUqCELRKNABaqzbkY1Xa7DGBI
HFTGE6GdPkrFYFvyu7yM8uJHtC1Odj+K2jNeAE/qLhkw6aB4aMIVYwcKvoITpw6rfUMG43oDfTi5
p8ktHPsITFvqIx/MPBxyI0MOHCuwzm6fZVWFAEFTE+O/iGH1Rc1aJKeM1c0BIYi9bR2iW+H2zXw7
VIWLgoMAxAiNKBlDbhivbmCId2/1xPAWiKHP7nM1jPZ7lhF8/WrmdcZT0SCqkO1S2RtyUFvP89HK
/PYuJ3g3T0ljLebT3JJ7x08G+NZYInKj/FlmrHxzID8IWbdTQ0xfXE/+4Cogo2NL9aZel9JAlYIf
MM263PlEs8NngCwPzSZ4NbMjEwU+1Ep/DmtwNk01HABJ0Atmi9y13pz9AnGdUmrsiOOeKhw+U0Gp
VNuOj0iw8AxlOD3JmgfbLmei75vo1nUKdc+dbR9rDK73A7hnvPjGzkRy/dlYefcS6TLvKH6vxxRA
LE+ja8eSEbofNqNPZX7bykJztBfPo3JcjFe62DU1xiuDwPwPP6+eqkG6TcIz78MapvM4Rc6eKqxH
t/O911CVaNyC6oTNJDWC7jiXLglNdfU5KJRvbR4iCDeBi6LaeoBeFg1yqeFXNNS3itHwCcc69rLZ
nTDb+NFJEtu97/rSS9awpmlbbeLYB84M2lXuysocoTNlfiZlWKX0ZdfHMpSsqv4MKmMAN9th65m4
DnsDm01whrE1zlaAZc7Jv9OCg5DYZWWu/IdyM7Ycyfg2xb7JKiwMGSF1Cd9NWZ9WT448QdSxsqyv
c73VUZzj2Ytp7KovEJfEiTrdA+1cw4lfCAuElh95O2LgmR5uPInhA4KC8tnv8FBqo33LJbOOs5bI
QGoAU9kY+6WbHzDSZnfuIsVNjaxpqbojx3qE+1DzPThgFzFGanlGCbylEUsiYKQhTrlP7Ixa6mxf
dEWZiMwu3wWpgQh05hd3nIkzK7Q8bca8orF3aGKY9cEaQG4JLx1TMJ7gIVA5ANw4Y/hromi8W9Em
fxZIxXajQ+FDvjKaVv3i7BpXSEblyrMO9QSQmkU85KMao6RYy7dqaRdy9VEFJzQKODt7tj96YqVA
H9iWxTqdtsB7omfJZ3HzjDRq7eCFpCbZ8YGzws8uloAwKo7cWpzJ2/JkFAunH71BSVGE7tHEy0T6
PxhvI9fLwMiVRiVBJlbTDRite3XbZxNVAN6G37zABdGGNzpT/RHAc0pcto44A8a990iQOfvVQinE
ipQ8xPSEkngTdxmY5KFGKXvDdWgxLjeulwg716/jGjzPkZUDyfkuE8/WfJaT/ThH476FIkynii6l
xFTIwGRQyKOt3Q+PlVOZTo8FKgovTdRUb9M8s4su5V3WDepsVAbgJ66wph7qG8Nsja9W5jR7y7S+
NkFx7+TObunkfQEcl0ikYQdCJy4EYwDz525/GOz22VO2cze0aMtkwKdmuRh75465fsXPl8IFdHG2
Ghn2g+YrggDvvEjUpGPUN0mG68Bf/DREfH0sN9aZyudOr5YMI2U03SFS/insWe8DnrQA/QIlJVdH
WbffwsotTtRko4Cu6xsfZQz/1nRxE7KMgA3VlytAn6yDj9bbvQqhgktXlndrXx0FZu8diQuoD+rI
qQFIIhIc6nG/QYQAT+ZxEXa3SGDG/eKqZd+1ncU+xEq7btGbWMd72kG+kMSNcLIes/KSdXXZJ8uW
HwRVGjHSyuDQVe4njxzxmkXLGzVfOTEXGDgYdR4iZjMQyrXJj67hEB2T5cuuNRAyUwnzHefZRAlU
1nwzx8JM0LH7qW+Hy25cI/+6FFypmMxCBSP2G015B3cai6MPoHpLkVa0m3weymvjX5yhdQ+Y5k+z
XwWxX2IvWdRaHBc1R7tsUK+uLb4WYfBi08QAgYI1uKy2x3UZd4vbOQduWAagyVIH01fi3PrBkTQs
732ojeph7vs5HVRzEHL76Ps22rVD/cPvvNjt1/WgXavdG13EA0FPOIWiPiOfoTiApZl3gqylWINi
IM3rg3eim4w9tHiQ0N1l7QYnSNZpCA7+ZkRfInYrQrhnvXM613you+wCpnBPLaiV2PPiJ9QAIkIO
cz68JjoXlvG1yq1mp1oJzpFlXySaaSceMzN/7RfvfgJa2uEDVgfLycRrOI5EQxcartDL83Ffc8ft
hdeoQ00DYOKFVbgjSp6vIRudXV848yM1Zih4o+XnuASI5uhQSKRDjLsYmI+qrhEvVSdnhgn7Vy38
KrVneiQCF+3n6CyMSZ15acfytQ/FeTGWB4kieegVhVVoae4QBfwUuTteBjd4tYvtZLbjme8g9bJh
PrWqDp6nZv7lWOUR14vBsiLddKJ8ENoo9BgWSiXjWm8fBihgTNDF1SdgV3HmeZrKDVKf7HyZ9jrM
2rPyve4ULjK4o34kqUX5tOpi2s2S1FLQgPKY+YLhEubIgpDKwc7goPRh6KbojMa0PkYYHxNEkJTf
OJKrR2B7SnGUcZg5FX4M8oNejXx2HhiD3S+unLgNAS7OzMgqdZhqLiN2ZGQ6nhHtvIWtHYpHXGy6
AcFxgE1br7ipTY4Fa5XNa1XKIqatZeeFnJRDqJ4sbVusPM4Yb/26pHq28LX3pT3vZN5FR6CiM5tJ
vd/0AojJF7rz0eIfCIfApKa3K08R+nf2wKqknGw3adNMPLkWKcZvkgYxOcEgm/WlkXNw8kYejARP
OGnkVWdd9c3RckHjAGWes8DKfy4jorPcWJiSdcPEaefdDwLVArTF02vYw3tZ/TUGpBm6hKi8HhwP
uM8y+rsaLDllIgNAa8zmntsmf3IqZ0/eSHBc+ZNnOvMO1FblD76LbVwRcxcThRcmweIUGJQNjXbX
FGcNlMos5j3KTTZpY7iP3WAyyjB4JgwK57ntkn6uPmdrvbcCDXPhtxyNIxM8q7Reyh/wnxQKN8WF
rHLQOdU57GDwEwfPib4Hs70kUjZ7M+fZS20SRQpVtFGlE82nYAyrXeUbikugg0EhSmT8bHIvOyyO
f9uHw21OPCxmw75/bQWkKgfV98Y2lt0WSsmmrurbNeqewoxHeqeaxw6P8qVkn94X2rBP45inVm3l
Kdj++4IoMWWdWk99V4tHAOrxro/W6bBKNH2NgUTEFXNwy0HGvWMQbCHRdREZIvJY1vT/GU5+VQNo
eReyJd3RfXkMeNUnOhl8fHHMhWTZ4zbAlLJ0gtQOihCYthcS9ppZUepQitOWeUXqGKH1vUJXQYRa
tRb7dsuO/WLW973bVkBxzvRiSya2YqlemUycRC3hcG9VFYDWDFdZ9UgoQe26BAsPIyDZ1ffSU0PK
wV/HbR0NN/SQbqeRUyi2rnei3Kh07bzCOZaLIfq4mxzrZiJ6a4d3Qd5gS67tfeC3E6x0j+FlXFyU
1m1GB1Ua+c21e2fy1M8eIIfTwS71TT2xHsd948hnZDOSATKz6COwkXZY59ZcybOcyMR92Co/7/Zt
NcNqAaEtz3PQls/VUg0Nc+MV4fTGqyXGMxr/pcoKtq/KwRudTA053IlFwGd3l7U2eSjTAnd2fZr3
75sYy++mYUQfSHnEW+gzmVwdVlFIRZfhBYT0UE/TgzigsUY++oWpXb9PK8ob7CYyLPCB1wI/aYRR
6HZeOvbpwJNBmALQjc2PCbxC3dPx0vzABMI5NdPdU+xVGDTmZRrrDpa4chi/yxUwC5Aog0906Ox4
DNCPLCxMtnckoKSki6ojfJQruyxDPKRZ/RU0ZwH3MTxdxetqqEubwQCjhFG0GwfdOn7Rm8+90ntF
kV+ayuoKkN8BC4RdKOt+cQL9EbWj3li8MetcdVYrCTQ2euC9ocDYL75eawzy2dQfWyHCb13j065k
bnn/Jpdlk6gAiuLHQGzC9xyrUrEjzMSNuEn8KsLRQI39uI4s+uu0/XAhvrhe6lb87KzSeYQ4az4a
o+CqDEhYtfb1tLTVyRk3uSYCW4WTMu8N3/NZcnCR9EkTkVeONjY+OqP6JMvrqxQMmT+GEU72X4uh
gubsi3kxiWudsRazILiTdTd47XNIzvahLoL2pPPperQO9YxhnsEVK5bTfGKtRAWfWdIBpR5rzJjE
9xTZ7hr8qC9INbVHhdS6vZdFRZm9HCYjPBXQeLTV8sx5VdQ9rEfICiKkgiJD0WPNyPSxPAQkoYYD
FVgxn6l49oQ7u0nndtC50zVK8hR1DW7SrUE+RPrhgJZ+NlQIVhusLPogEno3+x2mxXZEW5G6tbZf
TccCtbfGTg1xH1KHfJLDdXQLRrffYmG1WUaUkK6zpJlwthHk84FEIazSrIiWMC6jFk1DXqnpW95U
csN23EJmWJMLNJGLENMM39mUrLblPXVlw6qUl34/J3bjj3OyaS2qJyRlNS/W9Me7JSLE4mTYwLyO
XZGDouWg89RoHXrKHMxQza4oav8psl1uL7NR012IW9tISuKxvtZqXN6KAFLcXDzcJvSDVZzQhaeZ
1EYLqopCrEJClLrzmVQKq96ZToHEgNpajuQtKAhYVaMXfRmEsL52JTsMNode5PtN1P2vYSidGiGR
2r56DiJH7v/WeWxDh3OHHw4StfXjy9jCBCaCtN+QJcDCcVqRUsYVCyBnx21blm94MKx534yzqPcV
V8SLRaoMZh+DpJ5IeQ5Op0L0ZH8Ewmf/zrHn38B5lxAxyAm3W8LIWhspTImwwptG67ljY7qrI5d+
7qqNwjVZkCUbu6rrwx/W7GA7dHJJrC9FXrjsPCV/5y6NckIIU0xuglqdRKZBgqQM4Oaw62U00dz2
/9g7t+W2kSztvstcNyqATAAJ3JIESVGSJcu2ZOsGYfmA8/mUwNP/K9U1/5TVNVVR9xPRV91tUSJB
IPfe61tbes5LP+VkcAzLTgMSlHI+6SKfJqr/JWXdWTxyDq6tYeZKtZsB2VXM9b7T8bR8y4J5EFHb
s4j+sOnKUbtYbIyTLb9Y6Aw7sHYHLGoQFpwoY2B35JuMb0qaZbtiQTXCnbcWH2maWISNax/tLm9L
SD+qIDG6KIe45KBnhk+zLjq8KR0Zxpoq4pIPcXmYp401g/yC0t+PbelcAJTZCp16C5MmfhrbgSs2
6sW7RQ6+3Dve2j3iHnFsquawDJHmkH/eDwQevmR9PGUHPdj1dnJVOz2gY8pfhk7pp46WxbDzMqTu
UeKTXEHMzSGV+WI5TdHmNPJrU9gseVziMY98u2G5xDa27LCgnUgQRyYlHdLC9XzWhTq5/yVNOJId
hyS3+RL0If8mmJhXpnXhfKaBazNooRr3ozx1MHxRnTNbYUiM5KNW08ozd+JODj7U+WSf4z5/Liqm
wLsmF3z20CVci5Kb9V06rMRqJcapj+uQlcXBLitewXcmRnVDSyezyWbnvZVYqrrEdRyURysdmzwi
CuzOO4UA1rnaOrpyO5VknH5pgNkT11LYW0wJBd19T6Quxq4g9nAGqCJsDgqbEhnfkLS7S2Rb7tIw
odqUrC7Mdt7MBuE9O2/Y8sHsk3YE3iV/wLwyciOMsZ++BEjYGPLmMzl4kPp1F4PjkD4Ehga6EzWT
/3D0ZH/mr1uLyG9V7p0Ly0/e+7lnbWR9qZsi5qSqOms+zw95H5AVC3Kz4D7v6lLu/tUlYm1ZBbMy
9iriR3et4dxG5er0yBmp3Rjc2/MXO6gabDMsn3R55xz5DVcVf6xypMWHL1wqDX8mOPA3CYa3qmru
yA5mSxSPkNbM9F69GH9AMpe6xZXECDxaa7ECNFhh/bpt0+dAKs36MroVnCPGAtkdZI4pN8jqjBTd
Kv3019DsW3KYX4XfAtqbhI0HH/pG4+IVnD6YKPeofjBz7W05FiVTxU6JvV13BjDsNyfcIfAaPUap
Dfv4ZpHI34nq/0sJ/JcwewH+95jAh+XH9x+/CFdf/8Hv+hb3N64T4DibsBWcIbrT32MCjv0btzyJ
PoUt3jS/zbKw3/Utfvgb8SyQOkBsmwVFgo/0v+2p3m+sesDtIhCe4icX4h/FBN5Isrl4ZcDvZ2zR
5BUQ8f5KFncVVk5YyI2a3+s6Kgg6/DSdEIjs2oyD5s63iuWbaFIkCn4bFmT/GXw82n6KL/EPb9qf
oOfi16yTiSzADLN1hOmc7+OGfYMUE0Isuzhp04hlU8zut3hLKIkqczKy89R/V29aBftmaxZBvyZx
XyoUE+WhDeP2TrPRO9+v66DohNcZQqcybdqBfSwLFljj6hNXc6kZVMyaYAagB/TAsWb40e2KuSlx
R8Rjc5eJvp5Zv+D08m/+urdfUttjzAXXzloC81a/1cozr5rrWK454MqGgK3MszxKOxF+X2hcuEBA
IX+V9Ds7Y/rscJbSYTv+DV3/n5kHbLkuGS8uOfIp7JD+9dPui6rSw0i3zaGBa1/RD/VN+87jEVV3
feC9k4MQ7lHH+fy8OeyI2Kmtkx+Xjr4GR3lEwn8DkgdveXsTNmSnByy5IwQLA9/kDbQXNw2S5+oA
Z+7bH5hVNPle55NXHceW+PR+9KzeP/qbiMWFlQzrJ0pU9nrjWWUaIJYw7m9bRApYtazBbQ5sTt7k
bU1w99Gq1jWMSpg9arg1sV/qfvU+FHELGxTHFQIR3aW5bzogzMbr2aXLlUwew076886njHn/fA7s
EZdHIOVmfQTqpmvqtGld3wybL91DX9rau0DdjR/nZEu+kqhtZjLgbhJEfRYYy03VcBJffZpptKlY
nna0V6vx99wZhuRqkU0ZRokitbz3CMGpuy5VbXf05t76oHM3sSIHQQAeVs9fpmuvCggu4prwww9s
0i3ksZT+6BzGQJflt2Uti+pJtFuYnZM63qoDO34aRTVoXJbYBsj1ZqlVf/HpZJhO38CEIyQvD6BT
kV/bee6ygkl6KuCRmdHRtkWPtpSOAQPl1naqhdlfw9IhXyZ62in2VKFncWzq+Dlkwey5DFKKSK4e
gBDct/6CdyNL/MNf3yccbk5vwgckUyRjJpf/0GUDaf71OrZCUepqkc4+nodifPIAT+fzMKSpv/dD
rZOHxfPa9QpmwRJ3dMTEeNOGHKgOEjguOGIDserHdg70dB6TJqRg4lrpzsvi1B5tqFnlZ93mLvR0
hzXYaOVntmKzWnhCtjPVhjGlx75z5UT+25/5hDgSJsKj6S4KEbEVdLH2fNkRWCFMrYY9/Hhvmsyg
TpFK3K2LxgZo8cDUayxOTpVVtBLhSr4EVAVwx4zYhoeVaCmNh55NU5yp2yY5Ly2rFaNi4CfT6GOz
5Sdrc7cjV5py9+lgtAaQFlW6p8HNOEOKNiTpKITon2olPAwLLuOk621w+2WvHZ8O3zw4GpJCu5UX
WQPbCS4ag2xxZlE67tuwk8kDXVqrPLb4yerTksVofoXlmS8Lnk/vpso549Gv3ZyXXOIMxUOy1CP9
gM0eI+75K9fqSMuZBwppX3nQlkNgA+8SzbhWbPEc1QlA+z5J/OmlDbJp/BozyGKEN6kyf+hT7pcI
oi32ecuFIC8YCPIDnIAG10sr3d4y/ci+pixp9Q5DTF4govsVr1d4IbrtqIslIYIp2JCEAFnF2E1Y
JQg/OimsAgGH4mA36oXPmknPUH3USEL5BKXbxU+aUWS+L7uEItxpHWStSc+0cbe0aECOnMbSOerW
CZcmT+u+PUh8Y5osCwD9ATEIxTzHQsc6aLceX1oiGgMUyYzB34pn3gNycjRmwRvLzxgpRsqgpeIQ
ncJqkCXu8FIaZgYiX/WJMdyOQflJJxY2yhWdp6ZTMacPAPNd9+DUfYXtaHaIr225yr5hzqwK8hxz
jeSLJzZNyxainNkz6yCaDunPoWRu5u2JkHT9ztmUk5/mMhyRKrgjpLINiOHTuAmnbtcX05TvGibu
UHf5WttHJDdLFxUjgs299lH83Fj4336G+cJ0NVGIFSPbWlKWCo1hxlO8q1bmvE3o35NHp//jkRkg
LkSfCqESA1IfWrC0XhLw8PjgqKJ7tm1A4F3mrE0ZActhihjifEM0HKw20lxrAVhaqnTi/saixvZD
oIYAzUnrOj+EZDgdDcFMFTvphOVMshxaHmgQqh+ssJ+BbGztEFTapDWcR2zo1WFKnTzdBRUhBNIZ
iJkODkMQBg+0/cDLBmd9rjIG3iiQy+Cz8hlQ70dRZi9FjkqUNUKZQqEyFgPvf7XQXk7TsDiUJGee
1hiEbV8oHTIJJ/xHx6JQ8VOciP52tLtBHlM7aYcIKUhbR9zMnXFfenTFSKrXSK/04OEg8+QoIH5m
evYkP8IHOfaCbi/yFWsPl9DS2lhLiqAWXEue8o4oxMUHHPGxK/WOF40Oc+l7rC30vkG8e5bajGKj
itI9rp0tt513Ke5MMJMiD/19by+4WBHa9DUjE7DUIxqKuTzmVdsdHD13n8Nw1e1hRlGU8tI156ZZ
yqnCjzpaPs5oJ7Z3hA6oOWONivrOLtJzsQlmaV5mI+otvC65J3vRi5NGtxXuC4T5G7kWnscMkXVW
PxG773Dmo9tPwKKUkVDM65bSi4nlfE/XOEhvVtp+NJamKSU+KltKLJiN3gzZi+bEZjkos7kXWKbX
lHkCbjFCe21eWMyNdTG+2O2CvWL2+Ke7YPDQDWtrXm4BYMvs6EqbvtQ8kKA6tE4BsJV7kKTMW2EO
DuPi5+OBx2WdHZu+qx4YNg/f/ISdU1May4DEQtLdoP8Nw2sxpr1/VS/biAywCWhy0hxEjCKRDNAh
zmvYbtcKU2xW0t/YNl9jj983vqifYY4UabKtgRWgy+JGGwIFATkzldOucrPt57zUyOFU5fDMxtsX
PKCdypwT0zO+WFWJyW+1U83n6DGR36PTZXwxJq3+rqeGf7hldCBOvoWMaN/ojdFa66+ZBAOysp8V
89KZtxcZ8d7OMeXjGfN4/xgXqThBoz1hyvUBfvMTPhqLWx5iuSeIcsCCWovggZXs0kOLgqtih/iD
tR0dNI+8otHIyl6LaFB+KPjCJrcAp2EDn5gnV3AiSfiJYyce/GJOm29eNQTTVRpnXnmV4d8t7iHN
C3r/qN+c3Whp+WI5NChOGR/nWQyx9XXALWDDH07d3YazmA5cXvWneOuwieu5aMUe1iP09jSZQOAs
aK6Mi6yx70XLOQvuIJy+FFYjn2UoQ5asN0yVSxrFaCz6brN33TQ7eNiGiUTqltRSXareDOODJM2X
YwsJw5DTz0FKSydXKtr6zWW70uRfwjwGPGfElww7UYWcqnU5zim5ELPuLeg1d7KO+R6u8FnUnyXp
qSvp6p6oTBvrj7MzG051dMJ3kpacwxeZ+VeEDVIa3ZyeH8pstmtuYG36iRFJIHYWXqf8GNg1rWnW
um90SmNrwxHYr/olhWckaDZbYF3IlRAXwkgMxJyoQoGxbS3Pq1Z+eGAXrt3hze+98bjOcvWjgI0Q
JMjklKH79xaP/kyYf8uaWEITqS0QkcvD9aPtoNuJtD/RkoIepyejSVEaq3aI0apY12Y7sXOmn09J
xW6C3Zhq+L5KZezXnBkBnH0cGB/axqmKXT1JzPMsSEbPj2umPZL0ar8NY18VV1Mlm3RHmMl9KRih
fxftMH/rVxvOMcu8LaShNqGlaiD2PxORA8Xhmeqzg4rJwWPV5T0IWmcCDZxdXPdC1tlduPYT8Wng
aG9h47F4zNNYBKofRdEm+7KR9del9sEUJLdvpky2ym5JC63zPhBieKLmSVLwXuGjXNKW5+83Brn8
Q46mNHi5KWW7qp5xB9vh1q/nZGrj926v9Gds1NZ6XFcv5xmZ9s2VBbOF888X2ddhXiDxagRG3o6D
Cc53Vg+QD678odoY8oXuXZ1NQ3uoEHrSqY1pHu+coERlNLolUzQlOu8SF3jYuV7XoNo7fI+4Uid6
00CWnv8RTxABH9qixU/Ra4U90w5RXHYOTMGeIkESUxPY9Hwecc88m9hXOCUpOdXWH8fsoAQ7uUmI
qlydAIE5IgqmjjfM1mPWfY2uAzKCi+jUNcRho9my6OlXpc5NeEGW62HUI316tflsJSndbTqQUY7X
Q20P+ucw1/68b5TdDvsu26qXlV2bI0bLgEf1tm7Wp5qj2Duzf0NCN2X91zZIQ6YvjS9Xvr1xenFa
plN7zkvrR4Tf6lNdYfDbDbPCtsqZoeGrp6b858JUCk2N5UAprUNNQRymYUu8jHfVtJLn/v3yOiMt
sGPfkC1m8gMUf5O/TlOZ1Mkzi4qak22GrZCM9i7xGMCSG2lvZjOUpcfeHgD06rstJtJLEQuibMa4
tPIINZrRrjZD3saMezPmvtIMgHszCl5Ul+9bMx6umROnZmBcvM6OaQA732wzUM7MaDkhCXGKzbgZ
x3x2JabhNlzrjzCFCvVD/Vhh6jxwe/CvAjO1rqf0bOugeUeALj/jggHccRlw8+22TgjpCORkcXJY
zDS8qXJ1y1VqkRNmVt6aqblr5ueEh7r3hIHXq8VM13vG7GnmJ4fBHD6yRUfz5hVYx/gSp9N0Gjpu
2mPR1qdGq+VUmUn+MDffYqq5feLk3WV1ZPKhDdpbtQRYABLrBNKLf03T7WUKWepDYJgB/OIjVXW7
3hXk+U4zfAGrs2ea0cl34XJb9ogW75pF48z0ZXbt1FtwcmJnOTK/uqWdYJoC2xWnvbtAryCZWeAe
Fg7Rz5O2edbn6j2TEhoPhpAY8E16BZT4HlxcMBTZGM3gfNsPuUzumxrQAZP4ldNm6srlpN8YFsM1
VAbbfP1z0Nk2aeju3TAhmwsMxbENHA9IpbO5wpHQnMAeQ10F11O/sGhNtf4ZNS9PLGfrADzL9Aew
+QdhyBEAufLcduWFNiRBqHmWV4TVppt2CElop8ztGF7k5FHJGFiT5+DndCORhID9HcRXbjOWyw3L
ogzV4jKai+xX0sUwLw7wC9tAQo7KBoihmVlFelbe0WlVvyPV7HAsXx58w9JUQDWFoWuE4WzoeZPr
mPKbwjA40tA4seFyfEPoeIbVGf6N7RiCB/fdclgN1dP0HPXQIbmP7PCS9wr4xzUUUPAKBPWGDdKv
mFBgiCFD6++XAUiAp/16Snm07zIuHQBkgx/hMB2iEiQp4CTxXhtSicF+fZGGXlrqIL2NO/aysCIF
ha2Vs7Jp4hjD7wo6Tg5I0oNIDnYYxxSd2XZb4KlikUeBdK489gSJr+K0i7/4cNOsmWILgQwYcqTD
NczZj82AWKPXSTYKxDcLjFYLqxWvxSdt4C3ZIxQN4LmkAbvI3uYHrwucXUMa4pp0UHtTxPm+51G2
j/OUEmjhGQb215FoSZlrNjRreXYx3s4HcsQ0/hQiQGCz3mBnpQHQSJ73R6hZqDQrjbFUkN+wyVKp
GepVB5Gr5d1giLYpkPpdxdk33RWGesvA32owOKK3LAQxZFy+euT8nc0jNlTfFYF1rcbcuae01lHq
w435aogfV29Rp3GFJzIEnmdYPNFD5c34yD8vhtTzZxKgeRtQ1uvspKo5jlx3pp/AF+SW42t1TIDq
TwoAsAYEbA0RyDTluQMRdIcyhJQ37GANRFjMXndJDVfYt3wtuSlJlhVQZsvyWxKkfIyGR9zGlc0t
jKKndf20GGRRJX567hzq+skAjTZHDGV6SKg+/GvycZ9qgz8qA0ImIZyjjq3wNAPZHkmc83aMKRSk
yJZITL5P16EkY1CN1Uu/MvQhQvqtNAhmYWDMZDAb/bIxOXfuAuJQ+JwRfdwVOwuaM1u86XFa/Ecc
ZupUIdimiu+vrFcK1O6d7JoRO2woiwMeS6cEmeqIp2GVXrerpC3YTmQDnx64jtqoG1REQPrjCp/q
KRoEEKn3KinZYVE3y2Pc851LIVwtg7qGBnpdJTvQ2DtGmIvk31C+WFmV3TDle1cYbrZ4JWgNSzv5
lrgQuzzjPoc+ZH32ocn0dFtJptxZTI3ol3l68Opujrj3r8wTTUlhcF6Emh8wMTRkkkGnxJLo07is
1r4vlruYLjhrtJwvwpDCvWdbfOcMPazcc1LAE1uGLO5BjEfDGleGOsYeE1wnxKIpS6sfcaaeZ8Mo
O4ZWHl/B5dowzDpj2ecg3nvAzeMr5jy9Es+gz71hoMUrDu0YMnrwJvoXhpYeDDcdGoJ6NCx1lzbN
qRzb4mL9m7SGuSaqAUhhOGyXmS9RMoqb1oDazBuWW2Hg7fgV424DQZsdtJsYNB/FpCDObLBvy8kg
Ejs8J8v4kBs4vDKY+AQv3htw3H1lyNNqGZ6qV7ocJcwDAeArviLEhjlO7jhtPZOMktHmWT64pUHV
WYH3xHYtLPOlV4OJAAoVYyJO1SvlzqIUGSVoHPn9aW1kBodf2y3+WhlEfjCwvJWP6Uw8EYSeLQ/9
gVKPUq2t9ElA2tsGua/9hvCdwfAr0bNZBzC/N4h+ZmB9SiqwfQPwi43EVWygfvT720EY0J9EK8w/
DIgb2SYIsJAICMhueDMkZGfCAn0138+kB3ITI3BNoMDVbYe8v3hSJmwQOn32wcmG6yThSqt8npTc
mkkojEz+rwQOYkot5ggcx65TE2mYXtMNheN8scg7bCb4QAv4qiAJ0ZtIBAOp2Cyhhgx5TUyEZCf4
iSzP4hTJMi6ymiZjgQb3QlSSfu5rAKN/DWMoYhkZTzKwBpIay9TSHjbpDboNHBQJdLSvyY5SdefN
pD0ak/uYXxMgnXU1mUyI8sj07rRJisRERgqiI9ZriKQt5D0yCbGrTcIE5QTyU/11eg2f5DWmGeIo
klhKaPIpnkmqsGbx/WCyK9Q7l4owS9GaWIsi4MITfnyey3q4GUwExiYLQxBLX7ekY+Lxc2NP7nNM
aqYjW7RneVB/aGVHlyvNxvqjkxK0WUjcdCZ6U/LAu1tNHGehD3sXmoiOZ40HSxIG7Ca6/SmjzCMb
w96PJtrjvaZ8rNfAj4n+1CYEtBHcu3ZMOqgjJrSavJBlkkPiNUTkmzwR4SuILnYhya+WyRstJnm0
zuuPUT9rk0gimZT0w+PULE8ZwuChDj9pe5v27LLKbzOGFTRw7QDmsdvR7l+94yzHynoXp9lUXhpr
ctfbtuBr/aNNsZsSEAQ9OC9DRsuJ64EhXcufb/r4a0MLntRT0BTWdjtldSDXfZ8mdXdU65TxVJrY
q4DvnOVwxNBiaQ93IY1FeWhdkVofsMAV1il3rHS7yzzUiy+tKGQuCWnUVv1cMKlAnQ6fpRtgfpyW
F/AH6T5hcwu9S2/RYD9sy5CIj+Q12/pdEBvspqbrbX/qfTlx+YZh7Z4xSQzJO7E4vnOBR+vKmwDd
8mdrBcq4kg3VxamvHaYkMKBV1ly3XPQD3kwV6LPvzATKSURtQfMDxhOPsuZjVO8G7o3zw9iGbUBl
11jgOjs8V7Zz9nQhFnJq/Zq/FyPmpp9sOphZCClNMTZDEwuPlFetAIEfttT1MAWFG8/D2M2H8nqo
eZg/mTBcfwao7/pzgJV8eWcHDVsKdEMp9cg8ZqYr5+cuyaDZL2aUQ6pzBy76SjURfSbP9o8gSk3H
BGqeO48b2xZs3y1Ne5+grRrSr7Vd+MVJ4S2bHpdGL/4nWDiSinRDGCF8XhzguSd02tK5dzCgSM5u
QzxiaGfT2UbOT5ZiphuCMSxtD0UPg8HvOynvPHscET8IbdceZ7rC6c/T0nrqielDv7Lgi6Yu3KiX
8eh/8Tvpq5eJK0GNJxWTJjluKpPVoUmmjqMRq6AaMhp+EFSf20DlDeFDixMRhQ31ic6ycryDiHKo
2UdkK+JMiR2ra91Pvj5lcp6rG7toO/dUU3J9bkEVmVWk0L+p7ukZ6L5QP+twSOv3XSrpZ49Ei27t
gAUlpEjWwP1uGS80nmw3SK+9nGVIaDHapDjGdHfxdelkDc+cuHHNsGC1CE/YV6b5yhnnmKOoLWhh
2ZU32weZGQfaiiQqvu7g7jgqeiUyeC+oqmd6muIH1D9ZCUUBmr+zuiDtjj5PvUvtlg0sUWepQ5z4
o38IkUvUrEKXlP+rvG/z6Wu6WnY0uFisPb7X0UYT/s6B+n1hgeW+m3N57elQXtfwyZrWswmZYVrh
POXc6KxDODyJexUDIJPhodH/ZdR+CsAfiI/+pG9SUQT7ZKqoJO2SvzxEINsUsGj97NMh77NOXSWp
a90lVWLdT1Xbss+DRTeU9KxK/F40Q3zrJOxcuOI38V5oYPCFxh+kHioewXdx0ZaPqdtaN3Qk7pBu
9V/S2FuOS1MELxU6CrDrsMkOMdMxMY+gF3PRVM94baFBgdC+eP46vzDQLU9FEeYnRF76oSfZcSD4
T8rbazbV7XA55Ud2ZMzX2yT4S73kxzhA6xYb7nKxRsJ/mbFPYt3QAITrM1TKvguDy+J2wwkkItkr
O28udDLtM9lSYibwxVo7d7L/5uvw4ls5H3se5jd9Tpi1yeijMwZmjWfbF9G29qeAG8Mx43S/H/pq
4EqjKutoTXXL8h1h2DUMypn9u+VxTQNW9lnhfVq6UPwDOGlhfW1gP/aqL2nsi3B6v4FR36xN1/Ff
1lNxhIhj2wLCNdf/omtLbnt2CLL8sHT01p+XSqvkNBBC63eMNUMWzaj4E8xBehFEaRkHqDF9H1tN
jzojRsxGpxsRzjknUHzNbZzxt6+aHD4LbTYwuTPbyyUB1mrOieTceQhUS4ZhZXfsd4eckH9IyRki
uice3Ec5wgLmBMw53+MXksvJ2jYmCVO1URUVbAB5KnmnUvZeErtDTEJf8dLKVheRJsX2UFhx+G3N
lrzijaBUwMDLHkxkG3X5uHikaXaSM613jSGKMlGHGLp2krpF4QUaRrrWnAVfNDPdnsTxPCO4VZxG
d3GbMv3p4t797EGS/2Qiwph525hHkS0p/eQolOV95NBLaTklDuH7mGtAH/yRhWk7p8vSlk6ficL5
wp2+pWvOcg3mRU5+hVNKuawgbv1ylxCm6442KkKgjXmzxYWzSmufaQeG8SEB3nkUxVrT0wokw5PK
gUc4jl41M61m1erznLLAeT8zpc52AzeOFJcQ/v27QQaZvjh9w5XcMzCk2VoWjLysOi8PftK0MQr1
uJ/3WcB+AtXwJ3AHL/v1up85zBL8yJyLk+TIugoQ1PpJa8Tl5yA19L/HCendVMXC1PsbceQuEwPT
MyRz4yVgV1/wWHuCAT7zWRqR3uI773Ib7T9fTnZZ7nOttvRQhD47GLpt6j5lFMxZRIgh7XH4uGyU
sdbVpe0SW98gp5l70HGG7wVGCKdHqh9a/T7QaHUhZ+7/ZAOKWxzMYsYh4mGdPSp2TaaHBRI7eErG
3FM3xViIx0WR2rd3/wo0WHHjOeyvU87iQBYj6GEQYjEfiXMPgtn1l89BVzmf/pUyGl2WSgwUeuwW
ciupGcqta3xvMYrCz+Hr5vO/4JtjgfFpjGLFEolly/SeXM4AmI0L+vu/atrW5cZqH0jYTY7HWor5
29hIcac2V/EG8p3ZyD2mWXv1Snz8H1n4X+xM/wP8cmDz+y+r2e9/9NMf7cOv//ff3e9+8Bua2DDw
gGFcTwGk/jdYSHv3NwlmBkDoBYL/weCDv5OFFgJi10UJjLZYhcwWUbz/f7bQcoLfSKXbgAeUDEjl
nfCfwIW/8nzwTxCKPnCXWUNnA7e+YQtTj8Ii6fMk6ig7dm3jbSdOEPHtH96RP8EGfxWR/v4qoUAu
L1HMO+KNG7VvF4G/K0H10rcPVh6c2hAaRKtbt0nDQ1bM95Zsfv71a5qf+T+W2H+/JvZmT3EsM5Dm
G/6oDtq67tPBom2+GtIhRmUcTPGNN2xfNb3XW10L8TcAIR/Lf7wmnJlBn0CPbf8NKbeMDGvQ3lqH
1sqenDAdL+WQAKF7dE7++q/7s3c0wDhhuyIgyeC8eSWn8TKVMOo6rCy1eKQXaR1kYpfvlgQLMfuC
nbO0FyaAzPH+/UVHEZ78aP7ks/yPv5HXE3g/YP2kjSX6zRUTbhyfCqLE0ZwHHCkbZpwfqsbz7EMR
szvmb97R/7g++e54DvyYB4brcP38SpHxTOyJw7p9BEMP4JYN85FTQ/o30OWfvgqvpDDrS8VL/foq
I7mfsqQ1EU2ljm8DZJYHKxVt9Nef2dtXIXgklMt6RrPwUZJR//VVZN3KwaURB+9Yr/fhLKwjpEn9
N+/Y28/HvAp+ahH4ruBdD99c9+jg3KEuE7T54yZ3TeUsHwCG/UvbOfHpH/9BipdhKQHFpiSU/usf
VEgP8rOqhwiIE1wykdQTnDn+hj/9k7cNNCukt+rBzQfBm0uA6Xc5BRnsTbs4ZpkVcAqd1eSffziB
CG0amXjP0UK+wW7LfmgK0XZDtFgslBkqOgDVFDT/8FW4MXCvd/nx3NjBnd9caMyJ3a7qcx11XZiz
TrjVDmM/q3P/5vZgfs4fb34+6HCA+xluwEZz/zb5wIcABxl2rGpkFhtVuErPGA2LLwmrqFgjjBfs
/q8vhTfYsgGVuQoUjLDNNct94Y0VPK0altHOgc1O8Jw+VCftA8bT4ugLmwS4335N3Co8EYF1ojX1
hmvhlhk7f5L1b/5yOjXmgvjjHw+fzvXC05G8BW+BevNRDsCws6LfGi2JcNW+GZqZwQrGxPqqhedp
i4PXcqs5MJNzxXEp+rB6hH1MgvdjPLHr0yqX5MdqM8a4iLLTw22nl2X7jOXLHe8bnqXVJRysFJpL
Vj2392lZFP3iRfQPFoGv7CB6qgcQIpeip8yX9n5wCuOVwAR0AxBVIfyWqQ52If3bj5LvV3VO/UGJ
U0byki7tCiyKWc5njpePk09vsU2Zj6HxoDIZlmX9PhBW2qJ5jDf3c+J0AyO0lCTutZ10bgFZaw3r
9VAk+nrKvSXc2WqsQNJQ2PaHlJ7y+s4pyJhY10JiLL5RyE49HI3WdNNk6I53ZVgH3X7w7OYTeQmy
b0ww2iiscfNGuZtnePTYYs4OxKL42GJVKSE+7IHlR5Ns329bW1Cl01JQeOfMF9cvMgWjSRVm77fJ
aYajx1I7aM4SuQJkJ4OLSC4TzRnClC0+urEPInzRiLvBQABcPHfw7gu39BuKT8u9dnneBfhwpiI/
2NDgx8Ya0mRPO1LQdg47Cj1J25FhnGs1HkuVBOMvMWj1YFeKPNygzU9hTV/QR8wxVrq6fYhe0M3w
52BgG77lLATcyHOmUxJ5tk6eU2cIHwLZymcrXRRCvnxlWq/dAsALe6uNNaOgwY1Sw1n0eySpy5cB
fOvn5tY8nyc3+TzRjfua2XYTIxxfgLxi2kvDfoi1/9nNV8MTIYFM9607qBu/D5n2Ciuw7hgYtt+K
uZXpOWc7DGWZ3yNoa1oyjxH0wXBJ6Hd2u1EhC8FqzcUNaZKyAm197WgLJoJWoux37HPrH4ea/Bdb
M0HgdnWfQXjqPGZu1qbYwGzRxt2B/fI46Fr0AMVhBv47WYSpn9Gmt5/h9f0nZvcaG2lA6y9o2J4e
DzReQ6chwzfiqzpl0AP4+XAgMkmnKmUZMLvgooLDEUFvlmc++vivFhQoA2veIQ1Efh1Yo5GuKR9B
agHLylrekQ7sXkAgOod4GliRuiQeJusiBsYrezezdu66iu0mSZPcuZ17pxjjLwUWl7sk0WgxtJv4
3zdRth/bUXtMhaDkGNqHi7Z2GDvnZ2uZPCuqW0e9RxNDvR7jUUejBqr3geVgSIjTmNgKemJ0tZjI
kHYLGsv4MZx0/gh6QqYQoCH8WKQLVjqm3cW7tGfzzz6uXNnR+qy74lYuAbtXtxmpgDPSeL4OrVQj
sO/RZUSxReplT23L7Qha1bsVLB79obIW7mtyVXxZfAFBGqZqXY8obdHyLJh0/L1V9PSTbztwI9Co
jPJ4ByKh8CM2ASasTGQhm9fI+MFpWamRWXryWuEcbYFuVdhFISkDbAQWoWAGSjUbKafaGn8uriaX
s3KrybFjeuF8SYlT38xz360X1kw3XJSLxeTm/7F3XstxK9mafpe5xwl4czllaUBRpEhK4g1ChoT3
NvH080H79FEVhCnE1txOREdH71ZsrcpE5srMtX6Tq5X/Uzh22Vd7pZL1Ozo8wfecA+0XChpaBUL6
xlurd+mLVum1f6xaVf9KNTN4jQ05fBmVRvuajDBHjxSVQDsIP6W3XgT+8ClBhrzfIOufXMOJyLGV
FhPeVQ7zJNsbwgcYSvlY/5r0mvjeizJ/hAMZ0aKXp+450BELhHMwGshT1V2CFVGuek8wfkLVzSUH
2FcRxBAnmWH5R67XZYmASMrmod5CwcPzDbr1Zlib7zzTEmNLybJMrjwdpb0NNTurvKYlpl11icVl
h0ZI+RnKN8hky6LEhQaRnr9VYSvdjjHyRBtNOMpXA7XaLxglDxB1uWcAqJPwf9u2fgiOPNIFu9HC
wj64totOP7KWIQtA2Bi+jQhKI6uuomu6MUTb1betJotHO4vtdycrC52EzF0AKlU4TmqLSfEdvo7x
E40Eqd5oumQ+qGVD5ZDSBc6XvuPgAtxxEu2xf6nbPYXK4CNw+ooSAuWSiqJqHuEhgtDI97appXCr
26EDT79q234vRbT49rmnxJ881ry/8XBsxJy5Svxi09LGSG+BusX3caeGxrHRzNzeiiBpk70XVOW7
ElAN3xm6nx+sxgqR2aDyq34EaWw8aEbRf0gQ7f0BmJVGoYRS8MYqhC02FC4rAHwytSfID5B8KP3j
BNs21JUpDo20Ogvtp4/AOIwCWdCviRBs7TaFSOksCdRCq22myRm867YhX8b+CPKVYmNENzNDezCN
WuVBHhGa3Zi4UZQAktSGpm0eFY/5ECA2oSI9q2+9bEjeodE4AEHqHKXKwJaEW7caqsuQwXNaLR28
ThVThACJYFMYcDSC4jM1shyQYqWk1HWlJnxJ8gypZxrkIC8CoYl3va40Y9dmuJi4ekbJiyrshKIo
RoRYdmYlo5eGeFJc3taWKT/aScDWFpVp3UANMdHvwYzjHpHVJtuk1FwfHK0FxohFGlosVDstZL9G
OcJcq1G627R1pIbvEngPA0ccbVJIAnfVZFO3KbHyfCbnxBoQk9j5ECEoBnDCAjCNBiOAlaKq30zU
rAEiiiQSRz/32k+AuEbo4kkTxHeWEww41lZeDqgR7O9rpafjlxbDlgI74LZ+9LRQv9fLITb241Bx
sthBci3GjnMqM1HeZo8p1aswhdzuzEHH+UKlhfvZVHP1B03X/KpNdEwUi1hVX3I8SMLtWIXSfZED
JEdhWQvedC7yND/hk+lajPxtyt8NWEllOVA91OXvSq0rH4uwKd+44cEN8X2jeZZQNERnwuMmo4L1
r/aNbQOELLtmxHZh1LUHBCakJylVUuXaUfvCbStrTLbIBXTfx9SGqN/Sh5/wByK+Rtsf8YfBarj+
xeCHNk3joMWSlEp7jbwx+gOAJeNHnpm0L8yowJCd7m219XAKG/c9OkRcn0wJsWAdk7FsV4CGpMOu
qWW/MXsnukYGTIZ9UVPl2FBpZL1anm1/xF/FAR+p5GaxH3UnfoqA9yfbWNGT76mqpACZvVr5GFD2
l7bxqMGtCSpKmICUfiE9NLgjU0ezfm7K1L6rcEQpj3irIwyrg50sn1rsN+ptlMpeeyVxbwj3fCqw
o3rqoe3mxbWK4w72UQHX2QI9Yr1zUiCtgQ1w3kdLBe/nvHZG8ESA3PZVawJ8g1gX+BunqXS03ges
mbcAwoYXX7OKRsWbwyshTMXqBI7InR6mwahlxtfGbuT7Zswd1JjR2G43oq3YAMy+9F2WabhNmOr0
uUXN8yFpFJChQ4mSwk421e6jlfoKImUUnzrsK+L8UIl2rPbouyXRIQuGAG0MFMuh/QPPlXh3xqgd
9E6X32FMM6g7OLvVj7IK4CSYaglQtcaoihO1twD+S5UT8s7ibvyztBBX2HaFrv/EhppGT1kqODPk
NtcoxNt6ZGZx3OpyoBRqrBwg9iAOJUAZ8rzwo0Ic4rK0HrnPAR7Dbzp87ngjlPvcrrVrPUc9GH/4
AYnJbIyzH1XdVa40oYB3VKMBwRlmHrwh+5vdd3lVf5GRM3hm1tK3MiwwjPcxU0EqAy2473AKKqAI
Hv1dLwi4B9NTcJB6o3SHakpVA/QSmvOBN5DcbB10wih8hxECUbhuY16q6jRsd57WyBgryHX23HUi
fZKtqYROl9968VI7+Tl4amrSqfbLa0RRSMKxRi8NKoGgR6EmPeMIyU13alvRCdcD9M+KMgCKVkgl
ZHiUnSY3gtDLXpUKy4Rd0g70nvTKQBGihjD7PZEBum+dpFN5O0Tt8Mz+AsIbSdnwHiQdV9/YGWvU
5xP0XjTecKTYuINGUkLGcbXKSsmUMY1DuqSR+Fa02CRt+jFqv46lXX2x6EsAXx5V8dMf5AKSYWYr
dxmooVtJU8EpR0WPq7cR41zbNFJk7dH0sRHiLtMbtMzHmtNIbV9hagCcUz3fc6U6Tu7xPtaedKfo
7wMTI7GtYkXlx8AHUIUXi6Rxr+Y1ekWXPn13fGmot1JX0/4zqnz4HOQOXdgwG4HBV1pGm6hAS+FH
y0rgNYL2mbyxaAF/CwFr3Ut50v2swFmD8W/hs3B7gVS0Q0HD2Kc4zXN366v+SWSt9dRF085MIyl4
B9OZfhqUFjtpQHEocvZ+r/N0cWxQ5KLJU3UnlDSDTSKJ7CHSafnsLTunwz34vyTp+9y5RlYr+x7b
AhShbZol8EID7MYmltEr2sCNUgA/Z2gYb8F6Zz+QyI1hY5oVws2R2ci02lqAMpOIi/jm0QaERmP7
zhcNEh+S7hnqu/vKSLFy5FzQ+Yhh4dyI3uISgWTfeGvaWUd7x/PsH33ioeSKYScMpEhJ5BujqBp5
Z3ki/wImMxC3AB9hwnBKtiqWHw78ogpfHE7gAtrZprChHhdjYj5EeUS/M+I3xbu80qSvhdXXbxAy
wdZaedzec6IMBdBOOb2Hqye+jrWTPlvaRNBV0yF896qyKvbdkDU/gJf6by3qLHTCsjFrdjbdohil
+L58F0xpAJeQ9ifnl8mRWan6p17hWbOtMkinKs0rfOotxLUhgQSfWwy7oo1f+dTawd4ECn29xlTJ
Og7Ok2aLlcDOixzNbTKd2oXJdRuNNFGOgsNLc/qbpoC9uLUDH6JxgMhAs3Eyk8JF1eQQk0wOd7rW
ZhrwFMtzPJDVpLXAo9XZYO0AwnWfqHYC0y0VieO5HxQecVpZ4EEF/Qr7JECIXnxV2anfH6wBUuxL
LGG/tBvNFLYirkNQxHLVtt7Az3Mzs8LhTZIKRPkTA57hJokVIGEYJsoFkXXktDpc5BNQBrisb41q
jF69Ura+gWUpYReYLbSJWkV4dydz8de22Hh3yT7XgjIArNkjfN5ZTQIZOyrRnnVR9NHuzLTwQDRj
kKA9wcvzTPUZkW553PVt51ToPrcDZiVPY4NC1gM1CNDqCPWjW4OKWPvZgn10HcQgODg5qvL7GOsD
+uQqSFC3C2sORERQy0l6L2yu5LzH5HoIcLTfdsKmwFlUWFrdgKc2w71pNoCrkI+Hw5daQ/TDxIU+
4QA2J1znGGXOJoTu7myczhowgcIH7E7KEejBwgSQBPys/EUeRv1TVKc2quToiVVwKz3EleKgQshT
zoXbRdXwDj9E/dlEGQedKhLeQLo91NWmgKZpbgLAQDH3GQP1XFDLUQcJu2ydbYpC0cdGCz42GBdz
506D6mMiNDOGvts6wTGlefFlQGgHCSlsztErhBeUbX2OGxxPKhHoe9KAwzkL9Cu7RgzKLL8oUWvL
rjNip71HWE+QAWt6WHthKXypjVolk/Uc5yt0nIk4jFYbVZOe1AJVKNJ4E3p2BO05A+2zw0Sos687
wI4Vik526ulHu4W9JDiy+0RFrta337OEU2+b51jd8PAMwFwUvVM9DWHQ5h+iTMvtnYEKB7VNWfLr
5sYbbaN9qgJsN/BE0YYo3Y0xdUAIFmBzH7LBGb3bYrAwZ6lE2lVA+s3Mru8pG9VyB2m4oeC8RSJN
iz5WDYjIB60psv7Vrk0z+TDxKzvv0IO5tY44bjgyuEimb996fUVhk02LW9eQxT7AL6CdDjwIE4mQ
8KGoG1s+Kgkkr0NraQrPy0Y4Dj2pxgsGjklJL+BauXC/AUJtZdPx8BfoQBHzqGmyKu/CrR+E6F1u
Kseng86Vk1cbNET+UT7QdqqYMjnoocTa+ligCdVqg4NWPtz74AC/ghuYnCTmW6DK1Z3W9YBc2jLL
xr0CPcv4Eah4XKDbiFzJfpiUe7eoBFCdxFXB4vHNKNA63IRlKMA6dDmvhGfSYQTAGR69gIkPZiXo
wP2oucLleEjVtH2z+y60qH4KlANpSuTpm9p5tlbtogEdWygklpPcymoZTR5nfk4DKaqZiB+hVStA
xbHZUVTWdjiU7mD7Zf9kdLmB5JMHe0b72CJFa1EzUxPsiXNF8bEFtHMgs9DMJWTlPnFu1fFLE5Ji
t3GA981Oz4wyehaoIORHTysxLIgrwwgfof7BhVTMASSbpreefTvkYqS/jwJWDRtceDQDdhncAhUW
lKrDhtq1E6kLjfCyUawrLTcl7Tqm16JujZTa6xfgFd4jPR+6/Puh1pwkPPoGMNHhGqD7oIx7ZHPB
Tx7DVmkkdImRe9AoHsda1XoUlXkwWZheyTWIuI3oTZItFG2MttzeqsDYAJkxSjPe++yEetybUFix
NPjVPfj/4IH/Nbm9/99Vif53WzeIoobfzgAE/Cv/4AdQ1fgvBZEd6ECc2gYggf/AB1CT+i9a/7Dl
LDxpoVLQ4/gPeoB/hx67AXZEmZr6YAh+gwd07b8seiL8/3RoFFpd9r8BD0yNlN+NFkJP2AEacrKu
6RCKtFlDc/Q9jOqMTnVjylyhzBK54Ro/skWoNd9K+pql6XlX6594Bq9drIAR8wKMe95v5AkVGVIp
FFdW9F2UvKrpD3BOR9ChKy3H8x7qfwfCbcEwkDrC6Xf6ISfCYalVhYPofNXNavual9LWtnl+FruT
b73aSf8Vha4pJUSkp0zLkmeoiKSTNTJVrrv+0PVPjfBAT2GUuIuTWvtXDe7/hEJzEjkZmW8/C2UN
4AF9iuZuOWkyWFaCYYQerME8Fr6PhWWsQRNdkXVzDn/ocrVQaOTrbgarc6d1xlOL8uF+nDiBHHv6
yleaIDLz9Uez3rEUFZkZnU7f+WfquCGXaDnp6MHLLY9ubv/PeZ8rGHiEA6KzCVJP8LsNyCkUCDr5
hhZE9Y1ywIDHHFUDY+9jDNRzJI6wOTursL6h4Fj4B8VoeMqPXHme8qGhD6TJ0TsX+D7chZnaffVD
ELIfO9E7V1ERU8fCsQZe8uXlMWup/vPRTJAPBrtc0UkD58Nr6x4axtjqrhbKwaQN8UHH5GwXSJMz
wWhtITzdp3r7WnjNCNCEcm9Z2Zq78iumTTXb5GDgSUCyrJiU32ab3KQjZDa81V1Vk5QdgGqUNZu7
yBYAAUV04JK5Nwrupw73XS7efzEJwFvYIjQX6HXM+/I6DGKv0UbD1WNErVFxFg+Z8lhXHEV60yQu
PVzcp+QSqePomiuIdo+9mHmzMglT9/p8Emhsg6ogdQJiQjXm/FM0NqC7JmwNV1VAcJtt5l1RtP7a
dREeIKra7wUcmLtW4KojlU2BamKoXNVDIl1f/iHnWAiWBIeA7iCepbHoAUSo57+jwNuQfhL0DDMW
5lE41vBpxIN3JTHNhBP/CWPIFqmJVj7omxnkgpZ0rdUqHQyowAhZ3AxW8RMBmRFEq7xFjbeAYmhH
LLfwzv/070doKDKnCmnEQY7tfIQDj8meprp0ays3lZJsevP1coApKZx9SvqbwNDAkoDB4QSdARXy
xFJap0buo+kQp1JC45MuVQdUjiN8qnmUQugI9pdD/pEXZyFnXw1nNbDWsQWd6T4pvyrqsx0/19rz
5SB/JMNZkNk363lrAis2nVtffu2zb4Zyjab65RAL4+AeokKiMMCwAKo7/zYYwtexpIcBQkLjNvLt
rQOpd/AfOq07XI60sM7PIs0+EkThqWcfBG6reIfcsI8tGj2XQyysg+lSBXKFK4wqq7PsWtrQm5GT
CNy+aINjN5bXdgxqKvPNW/TnxF0dhPJKMlsaFSe+bZLQOLCs2ai6BHvysmgI6Vdwq/qv9G9WcDhr
IWZLrat8uqElIVABp+OBKtWmMNbuYX/c+wyN7qqlkB1+iZnOgiij11aF1wauqj5An72xpaPgoG1Y
Bplza5efGltbSUlLSw8sp07dDRFhEE3nS6+VRamiVx+4vnon+5i9+g9S/xDW/t98ot9x5ktcKZzI
6ow+cM24Ouo9z59A0LS7vPTOwZu/0ut05yP3OBNKy5wdqXLiVaEBidtV7s2M+gac5+S+o5cG/ZLn
30q0xa91Em220NM4tkZ8FgMX2v9RBctOu/4nAuF0UjSKgMqmqiflCGsl6f06E2eJ9myUs9uZIsxO
ij3iVsGjXDbHGj0zv7wpok2gql+6UoAfMjYKpbkQP4gURmjy5gfQt9BRl1776i4Nf/Qd0kd+c+f3
VOHzfWTGh9SJjzV1/AGJzAzQjCJd+ZX4i0x3+oVmyMZGtkrqc3LgFn1wUDjtmUJU8eDxpN8ur4Wl
NHQaabawe6Mx6QawFoL2oZKLD+UYwJz8zGsbRSDgQZejqdPW/OOjWLbsoH4Ohnx6G56+bDrMU2lQ
aYHbGRh+21c1gnD1q0LfH6PFr1pnP/m84obyixTtUhTBk4eI+lZQiR0EJsrsN1GHcoLYaha609bB
hwh1+RcuHGNAeX//wNnMe1EbyNT8yfzIbh5krn4f2kFGd2kUa8fyUq60sYu3LR5FvPZmGyOUB1PB
lj1w4axUu5ZXNogQPb2+PKClzHUaZTbjojORdDAGtgGSQG11R0O8EfoNZauVmVscjqqymAxQrFAD
zj9tlNRGzLM1wELnicbWrkMX9PJQlr4Ngkj/HYHn/3mEUI5Gqo8MpYF+hXY5MlgPf3OPsfgWcCJQ
QJLVORa7RRCedv4YuJ7y4AvtChUX3FuKlQfx4lCM6RLNc5X74GwoeVhkWkFF1J2WvtS9FOMrnrh/
MV2TeDTvBhOexvQbTqoIqpnDRYrMwI2yO7wHt3F9jIxy5WD885XIYQza93+izFYxqreMsAxCd1Az
TDsaXd3Vph/gVuMXeBaqd6ZWfCnCflv7xlejblK8/VDTuzzUpSx2+iNmi3wwfM3TVYY6DrVEaw1H
EpxuaUuKwdjYkr+fWhx/ExPEvjXVFBApnN2mvFDIZdzyCa8hIm+oFG/sUd/q6r14vDy4xR18Ekg9
/47GYLYV3tmkpK7dIMBmULHhkBpFvzKitUCzK3w0vVo6ukpu7nxq6GUMNpLD2o1drDERFle/pWvy
r1ckj7bzEXG2ORqWJ4GbSc8+TepKPEtoY/7FtNko8DuoX2iOMlsTrVpqfSVFoRup7xYw6Tj6gPgX
umLByqH2i+wyP9RsUBfQ43mfwy86H84ActGqMOlxOw0upaB1mh7L/o5uM33LLLsaUEXcjM5Ozg41
LWRp5bMtzKZNvQv6CEJxFlWK8/CYREchfTkG6jw3OELz/lpLJUsv8rMYs6WhVnKTDQYxTF06cgu2
bpB/3BeHRiRXAnKwlPyUUPK7/AV1fvhsXm3FIBcrFD+oB8xSS2upPRdVP3Rtr3+ISmMH5SnYXI6x
OHlcgwmD4jlFpvPJ86x20lND0cZr0apSn9GYA4NTriyRxZGcRJnlCqRxombQstANvGTTwsRG6+Av
QlAfgnWAQj/rcPoJJ9keN+hgkJ0mdEf7rs2qg49Z4eWpWkgPPFSpe0MZdGzHnK0BBw4urnx16Fby
S6jeIZoPeuxOk5OVkt/SJyE1IKYw0djYwecjCTWvDuhNs57NNz19lPrnBvfzy2NZeJTQN/gdY7Zn
ciBxSpTooasjR36DTDr4Y5AFR4rtCABYnyOnjh9ku3zoaWStxF4b32wem1FGwh7dVbe2YWG9RADJ
nPfLw1Omv2O+dU7HN1sNox0qw1CboSvd1op5BAcKjLUDWgwr/C0VJeYnR73tNzy9LGB9l6MvLZTT
4NMEnCzFRoVMEfRaiKIbINFsXxqfQ/jITvzjL+LQHYGgN/GNrFkcM0M1RRstjhHh9HujDh/RiwVB
UsXoIA66vf2bcEiwUEOBZTQPZ8W6lOKNC20owDHML+DA3yRltgvhn1yOtHCdoeKNZKyh/irVzJLS
oCPIVFlk22py8FUe1KjfmmG7Q98VVtjt5WBLx9dZtNl+U4TnlS3gS3esdtZn/OrRjnxQRsgrm6CG
wYMWMm5nOUnLQh8KlWWhr8zs4m6kKyRrXLtxG5ntxmwoYsgDZBbgWljV0QzYtqK3N5XcYaCgAJWH
0IXss4j7Y+4V9ePlGVjckCfhp810sl6dUlVobTMBIFc3bYj3lfS8Wrz8dQuYb0l9EmmZtgbcyNlH
HVPA2nJbTWkNq1jpHo4Dq/QuSr+EHApO9dl6VnIswKUd/aGVp8BCxcfWoaopDn0xHIBmO6WVTUpJ
QRu6L/CDAVRBNUCCA9dia9AOgFz//evmLNzs4AYc56cJGCUXA0B03B+S6m2MXv79Rzsd0ux65+vS
YKkDMYruJs+/he2DMFZmbfHWoyNBiCgim1HVZ+NAn7xDvI51iQ89ttzYbPmPfiHvolb6iQOti8eY
h+7hdRPHHy6Pbjk0Rix8relMn4fG6ljDvpVDIkVT5NocQWw5fTvgYV/YR0tOIJh4ZXWkWqUAG637
o5mm/tr4p4X/x5LVIP9QooYAa8+KIfBfwlLG7sut1YfcFPkhbsvd2Gk/0xBoDXOvSQjVUgTT0OhP
pGPXX4eZvELeX9qdPBX+50fM6gpyU1V+qA+hWyp3DrZ7cv2w2pRZ3B+owmDWNd3j52VX26gB4aJc
6upQX7aZ55jX6Mln8LFH4zouWn1TCXErG4X+4/J3Xsr0us4dRwcSwf1zdk6bvY5ufEJgXO/kGwXu
DYyqcWsjXryzfAPtxnIQ15djLl4OeC7AzsYdSsOb7DzftYXoQKuXpFtDukOWJEb5HrfppjlgROFQ
XWvtFy/WkfdM9tRI9t3Xyz9g6TasG5MBIugR5Q/edt/YXmt205078u6sBryR8u+UEH6VuJnO3yFm
iwaddtNEEJcMlL+MRbkd5TvNLFeO6cVV8zvIvIiD7Qh6pQFBpLT4wl0rij8NFnr7dfjQhT+w27k8
bUvXKhYnHHTTAN2vzg8Qz9PxZC8YU3ozCiBbCTzg1yBdOQ0Xl6TJJQdkD83eOfikU0YbtClLcoD6
1DjB1jJe0YvcKeH6vlsckgVjGzHwqQo2W4lKEkElHYgVDfYWsPi2wbsTISqjX0tli1nE4oGn8sFI
6bON5vRJ0RQ1qTzH5nPwfgbioLYH27gdEae/duxiS+sIQUPQuluPmw8iWQeIzpe/4NqPmB3DWYM1
d4hmkhtF3wLQ3014M4bfL8dYXJTUPKYnLcgoZRYDH/ZABioQug7XJsO+GiJlG5Qf/eBgFQdvXIm2
PKLf0WYnpO/Fo1FWvDrBTJZVtYOhg2vFw+UhLeaLkyHNj3rU3+Iw4ds1+GyZ3quP6NzlCGuTNv35
yQ3Qwj8ehTYmLWsBKD/68AfwFDokHSaNLxVezZfD/foIfxysJyOapad2wH5k8DoqRnDi1OE+jvHV
q+/z8HpqbLThTYHG4caQHyNjskJvdwGwYJ8VGa9BS1bmdp5UYhModZgy8gArF6TLPS9emdvFJWLT
btZ1gDxUWc7nFpUz6MOJIEuG7TvaiOP1OCkzD1q+cmdaTCYngWYrv+xLY0hwJXOH+BsuEFsUTTcB
lkcYgK0MaS3SbNUryKWBxSJSNhpXpZrf0Iigab/L8m+XF8ri1zkZ0mzl21nWFlrTkzBGv8cp5C0O
q7W1v/Z9Zmtf6GmfVy0xRusZQsU+q78rcbq/PJC1ILMFD3jT0gKZZWbzUWLvnf756iVu+asYDrVQ
7hX23ONUjvQaayYWWqokxz4bN1L6LuTBbcKVhbY8mN+BZp9fQ8jC0aH7upg+36baGxqZe+jCK4ts
8RxG4EgHoone0a9b3ElOKpreygXUAh7FiHVPzogIdiiwtTFqqpJQubVxPVhJTMsj+x1ztlfzpASm
CDueVsM3WRF7VlwxFCtBFpPtJDwGhocrxjwhFLKPqaUy8qrI3+MEM7HuSg/fOnmLieOQydf/fuWh
FvULkwx5er4qYMS0EZoPVK6DTMZKBCPNAquTYx3na9JUv1oK87ROOwxRM9B3Ksjp81SHzU/V6mDv
ANiMV7UDSp9DK8ZnLMiPeXF0msP0iOzjGlaXQIb6wbDaT02r39RwGmMonpuxEcfL41/aFYYOahmM
EZBlY7a9VbsbUU3gN4XhsOMqp2TvWSPhWLOyw5dSlQGW2AAdPeHmZpuijwQyF3YSuYn/KPx3WjqX
x7G0ak7//lkqjAKPipCURm6egVMxNxqsr9j/XIh2W3FAZvHucrzFFzgYYmCASKlR954FDGJDL8dm
GpDTlwcEGPXDiODrJhpy6wrHuHgz+Qxs4SY4m8If0i+4jOkrP2JpP05oLYBOlAPRdD5fUJoVN/BA
GLTiv6i+vKWxI5kvlwe69OFMxMecCeJPmpn+/CTPQPZDqUvNIzdL0ud6MvcG7FT8RTIjJZuaSh0B
bVbtPEgZlhg4ob3tljVOlS1cqC2uaqgMFfgyFR2HtYODweWBLa0YGoymzdVDo7w3W5HUa7F1ykXk
CvnOr587AxZ6/lXxUnzR7gQ2YpfDTd9ivvmtCSGs8prR/xA+CxNcRakTRa4dWS+FtlHbr5F6NWRX
4eB9VIqPvD9XVsdiRGTWVF0DEMlT7XxSc00OMRAzI7er99x5cjvj3SKaba77lDKtjV8OX0rDPlwe
p/LnvOqIXrEnJi1FaorzLGcUKZaCPtiFH9ZBT3ZlequgQvDde6NCMyhYNrqlOOKECeK9i29GzBAC
wBr+apl8oaTKL4EmYdr8mAlQez4BIpBLDSQ8kJOeJwFc4PEKcfaPpiivZeO5H95EVmz7qtxqkvdB
tObKF1+cCPpgCtZkGLzNoellYZkigLfuchYgLVBtevq/HWIfzb7Rv9LFWon3540A7gznPPlVoYxr
zIabWEVWZW0auKWFJFb3WkOR7fofiXkI0mjl2FiKhWwoEBV6r9B5ZsWGpMA8LfcBHWi4hmDPMT5J
Fq5hiGPo/7q+h2QZvufcK5hG8LDnH9FpAwsbRg5oSX9H6GnjJDcKrn2XF+2fW0UH7AgIBiNbUsE8
/6RQz9Cdp1TThLQV0ucSCSTnmzC/Sdmb+tnpV16sCyuDcJiyT8jeqYt5PqYqVQcD0QKqDT3+DxLi
mN5n3Tuo8bWNKonZ/bw8uqWNcBZPPY8ngX8IM2SeXQXDocJT0HswrpPAOmLl+qKBUvVRAmteJQxv
UVv5vhJ9WnfnmW+a3N+jna3LKrCH3haUNaRAusIwYJOP3sGzips6vIkQc3XQ2agL+8pDEVSVoZDj
T8UdfWV3LBzY/IypsQJnBdXBP0hGMiYMCM9z03OGa7VRt7r8KqIXASGxTpDq176KFsUBbe1s+/OQ
ZlM6Dthg6pnc+2YXBS+VFR9RrMB1IB3bTgeruKWruraEF4oGgLaB1k3wd+p/8zVMOTU0BBI37ih+
ysdARqtKbNFs2gY6mqvp5tm4No9jd4Wdb16vNAkX0gFpluI4fo50sH6dCSeXhClBlMIPqSpZPxTk
dZLoqarenOhjFP1YWU1TZpmtprNQszuPbbW6LfWEKvtvkXjLjQ9hihuS/2iNR93Ea+qQ559XYk77
40LMeRVEHy2loNnBfkX+oP4QGFdYYETecfjeVI8oL234j+5Q4TquBF4aLC0eqiIUJXkET4nkZF59
r2K6B7ZOkLh69yaX3+K3WkYhAPlwu3nSbf+QSmuP8SmjzkdrwpnkU8KU47J+HtTLlaoV6Bi4A7L0
FF49NC5yug5qtpIGF1rLoO5OIs3ulnZcj/jwUihJ8V6BzSbVn7MKTYtkrzlwJ7e5lGyFfIv33EdV
TY+B84ilxL+Gk/AbJlQMvAf26a+0cTLFA94VkTyNtpMkZYsrNO5L6NBvTC3KtyufcykV8GaYGLGk
Q8gd5zMrkCIMUkWEUCrzra41V0mBIQQtUIy9sA/X7RdFh2VpeTtLT/dTFw+lKzeADl2p3vPlH7Nw
5DHu379lNvdoDEVam9M3yyjpFegzeM63GC8+07SQs8cODkOm1erz2gRMf34y2Q4koOm5TQ5W4mds
YXZ9Zh3s/u0vhubQYkbJlgfafJrrwjSgLDhs11FBxeOotc6uwRUERZ+3yN4hlYV9lnx1Oeg0X/Nd
Y8m0X+AZcdWcd2TzrGtNOVCojaDRckBQSdqmmFmvnGJLe/M0yuwwUXMcfZD+DF1VSo5NoF615YPW
UxhY658vBlJI3DBU6W7Ls2tXOhhd67USy4NC1x7wWHHEQPRdZwNi5ujbK7e8xdmjKqDD6KOpPece
NaOBPlmuw9lBNKEeUbxsd5e/z+KAJmod12Pkd+eFnritwe1J5PAUn3DNuFPkfC/5N6vVv6V7hjp1
q/4TaDZzrZCycZgCKYHhWmmwLwMVr4fumir+TqnRKgnH4SBjckxZ4Ov/2yBny2PQDB9vNWKb41U0
HsrkY5FHG8UXK8tw8XPxrqJkRBMV74DzfWwXMNPwmglc7lNbqCFaOu4vj2ThigySH97b9HgyedSc
R9CSCh2kxgBnr2Y7mpjoOWKj9CVpwkNBO9gaVo7apcwEc0Dhu/FfwGTP4wlJ6yIYfaErsNTDOKrG
zkUVa3zhxUV4EmU2b5qRyaqUAwrv33PU9izrAWT/WHy7PHfT3/JHKjqJMrs1oA5lQgtnLAP26HFS
7svhNh4+DBEGZ9HKd1ob0ew7YTBDNxWEsdsW9Z0diRsE3YbysxpVj5cHtRgIdQhKlABu5F9vnJOj
o42lDnsZlnYpi51evihCu6vl3eBXK6f04ko4CTQ7pMEmVYY/vQVrpeDirEzPM8d49bLSWDkyFr8T
VEUwRM5EGpx22cmQqhSd7yzmO0He3grtJqbF9oTFPMpGefB+efoW99NJrGnUJ7EQ8sfkKAJUYen1
eN9nnnxMhX3fWMpbVVvhMUvFd1Me85VttfjV0PKwSRYUKufbSqnVVEeiiLByk+OZCm0AsZhPmW7A
zw6i4W/ykkOtwDIhaOtzIFs9ykIvDcIlFoVKI485iWFzraz5pRVC2dfmIYnoCf/jfC7HyissJGj+
wa+xhxukN1dT7FqQ2cYKMbvs7AmiEis3DWY8uXNnotJ6eVUs5fEJQ4+rBPUVbi3nI/GKEpi2QyGi
trTyk9KVJSKGUb7yOlxofCD1fxJmtvgiv9UbkXHtw1Qmv8oizIwBD70mVZQiQ40drNkoYudXY4sv
cGvuPTWWsTuWgl1mmiZO33G66RNTu0Kh1+FmOvpo9purLIap7DLPm6c/c1rMJ3tk8FXzHwRNhbcX
ZpRR3ewHlIN7zbiy9ZvWu9WceMtTrFktQC2lAqpc+FTolg1baBZaMxADCUcqNFwWboHP2ftKz/aW
0aWURoJ7HOhXNubiNWW626FvhugkJ/n5YHtBO8oX3CRRxnb2RSvlu7THo1PK+ngfqxVG5C3uqpnN
g6ho8uJrZeT/zgxkgmGxLtio3JawZmDTnv8GzAfMNsD+FR79Kyw3J6o2Qfz98hJfSnxUoiHSAWxF
qXm2xDMfp0mUbGlwYVSg3pRavZN4NWevdOP9eqX1+6ty98cSOok2m1XFyU0500gNoSofLG8rC8Et
UzzQ4Nh3TXGQqtdUE1xo2r2t1teXh7q4mw30MKhkwkKfX3E9xPkcWSJlDHieKgijjuHaxW/KOn+M
7yTE7ItJwygJqyfB6mV/iNXwoCq3tfg/pJ1nb9xI07V/EQHm8JWcpJmRZNmWHL4QTsucM3/9e1EP
7t0ZihjCehdYYBcGXNPN6urqqlPnNFD/f86UF623VxOzxZNxYXH684tDWWsI5yojiwrVXzHcu7bl
RxtYbTbV4P8Jpd3tLVyMuhfWZqE9EQXZ7Ea8JQQ4Oxbl4xRzG698R9GBKxFiLImKA65/vSgXtk4x
fEW0Rz+K8GcYHtenBBZ9kfQclPBUe+RCvDbS0FuPfbjjznHYnOosg5Px86iD4qx1OzZgVFY6JsZ9
3sVBsx8SiPX/fi+pHtHSmwSSVHG2l5JeqEGGtMJZk/+Jgb9QuW8wfdvIwvHmb2cPuY1p5szDmKIk
gZhmGIEEnxpuZefNPg5RwcyETYaCYZeuHLKFE4BBw+INiWwrD/7rXQVLMCADSqsSXJQTuuGjKnJT
yNCLDdYLHHrHRjzWxlovbzpXs3MH/JHBY1DWMjxZsyhWTtrijV6gnGlRMNJ14TNiw/dI87ibVIQg
7/amLpwCogg4Z1CCUDNos/5EpkY9tKXRa7M+pi+WS/eduVL8WzjXVzbk2T6GKchwJHzPNV2xQXWP
kYHme3/foWwYmJvbC1r0kqk4DlUTFfh5a8ztSIEUrw0RW39t7kIzXmiqv5NdMd5lYvdDKDzEW3r9
z227SxuJTX2aXOHbzdPfjMRetGKom63OvPfc+kQNte1XwKsLYZ80FDYkMNsUn8SZb1R624iWhxFD
BlfxB/rIFXdYcj7g4AzcWRPidx6teqnSGNAywjN0ICYj4lD0gplL3Y+3N2vJIy7NzO6WSkmh31bp
Vwcx9BnxTjbv5EOAILsafr1tackdLi3N7hQKMYVSDizIGHZCi7YEvNxfe62g/SMhDbSNUay4bXFt
C2dRI1WpK4uiCoe39UMz7uHNbRFzZTTitpm1hU3B6+KytIyhrsiBwrMn3andJB2anacKQ/QSFSgi
5OVKMFz07/88Y148D2Esrw1Xwb9H+naGC+n2xP7WJP/cXtfSXaZQizSnURMKNHPoFIrsVpQKLliG
FEyNkXxDHuRO7MqHMKt/Fe2uFf+UfzSEbuwxE9eIJRZ3lV43qEHomGhDX+9qCUuvWykC2CITWFaV
pxtdShkDDmM7N+RtMcIh8+v2gtdMKtcmIfpxxy7BZCdJj3Hjb/oU2jbYee2qulPjfOt72TsC8tTR
/98qZ2EEJr80b+UoOkd6iAIN2r5lgmRe1iFnXvrxIenaaMXkovuQA02vQ7g05p0mSMorpZxgn3K8
RZvLDqmJVfpKaXnRiEEjgHEWiK3m3Ey9UOWMFlCYV5sfoOz85nm1kbX4tXhMTRMrELbo059fHLs4
90PoMnnHBKhCRwPjQOJPF8EeASCafJDdlWCyfBou7M2OeSRkMGojEH/Og/DJKzp7zI/meC8FuxaF
XtGV7QQS3vhbvvZqXNzL/wzPB6HQnhEZJFeokkp3qcpUmW5uaQd/uO38y1YAg01XJudttp1mnbhV
0OugMSjCGtmxjEuob/a3jSzdmlDFidNsCVenMXN36MMmkmqMhJp0jsr41Kruj9smltYxQaCo8EG7
ABnttVvost9NT31KOKCah/SHaj3DCvYOGxC4gALnF79pX6ZakjVaEJCO1kckIZxkKO2Qku9tK0vX
FwjRf61I1ysxvRauDN0jzpdPqTJu+xpmq+SoCdrKhfIqyjlPdC8tzWKt3seul2Q1F6XvlXfCRPPe
Ay061FCibxGEKzeeUhtPCOzFdqEm+odQjp+qrvtmdAhIC97Y7zPJg+dcNTPEBIPCFif1sd4XIVwt
zS+m7jGwDLG5UymedVeEARNZAWowRl835xqwNdSBvFJar1pjeVh0B5LPCdhMB3iOInBzBSoMip7n
MQwdI663pNWBsXZZveJJ3uwgA5FM3TCUChrs+lspKClNMtvhWYt3AFSPljI4JoLdIPf17SCHz3L8
SVYnnCq4n/LJ18MXKSycVv+gpD+b0EddJ7urugcYUxPzCRj0TpSfPQE+73Rbxw8CPEswhAe72x62
VCNUpiQW+lKap+QU1z87CZnVF/2cJDM/hV3yFLTgMcfsTvMRURzGM8rx93UCqjctfMtufQhWs2Zf
VGg5GWhaGspxCOStWwziSrRd/GwXP2x2iiMF9aNKA2SrNz1qhKiWHCvVPdxe/mI0YtAT8OvEZTKf
PyuKoeBjliRu/cfQCh1RXIlFiyf4wsC0yosryq+KakCLhIQiRsHyiW8vy58i7+X2MpYuQvnCyiyx
LhFB4AtwemXtwRCgrEfRTdmUAhph9W8+221rSzVMYJXMP4PewGvmu9aMJgTfiBtN+YMijw56KszM
J+BGPlbVJiylE8/WVljLsqcT9OaEXZid7WXmClI2dpQASn9rwj2nkgUihdY7km/YUNw7ei/ZjVSs
QYiXHkiXy52+8cU3DLrAjKPpWa64jyIAEhYmMfejWduSNPT23i7aYpB0mlWYGNVmEX+oANQPGl+y
NY5xHaGFJzF8HLeHyg2oLa5xdi4esgtzs7AfGlrQqiX1Dcv7QQeAeernLFm5KhfTJvDe8JEBkYM6
fRYZLcQvtawHgi0jaupIuX8cTUcaf7gMliaQSHj1Pk+EF5gu0zJ8fs9+/mt7HvzTsUhaZD+n8/fB
HapDjUARgArUev5YwXvqNxcLlWcfz2+FMssNoO0CTwdy+TjbN6APn9JoTN4Bb4TyHpaVabCDntgs
bquSn5VZR2nllGuFg5zL3hT7lbL6ojNe2JiF4LGBEizppPBciQ1CdYg2Jj90FH47WJ5pzNz+Uouu
eGFs+vOLU8ZxGDLYb9FnMfIvEsqwrmb8Fi19c9vMcvBiyBPqCIapRXN2mvWm8GofPbdzrpSokcaP
uaud8uTYZtmdEI0PeXrM0a/5uWJ2+vZvgpc5sTRNvH80nq+X1zdiaiQjZgu32mSh4ST5s1p8rtvP
fR7bCkpvCt2g/VisQZcWrziTfJ5LAHqB19N5sa8Ct344QloPSXliOIiZ9HcdYob72+tbszJbnisx
zlnKkxVIJh3ByAc0/whft60s3qb07CduQxpY8z6zWgDgRiCLSBz68lQJ1pwxFrmABt/pGYt4lzkI
cOjWUUvUp/NxsXVRg5KWMnDPidDqK/9oEAzVn8M0ecfeTTVZ8Dz0BQ1zFjYGHd2eriMIx/VIN/Zu
Ej+6vW9LZ+vSwuzryF6I4KVckZsav7KKpq77WBSracGSD4BYAygCDACm0VmcF4JeiIWOe7Ksjkwq
9t7GDKONJQUbldx/cPr4XkoOCF/tUu9jkj6kbrnywZYCFiMw9Akg3YNIY/qFFx9siMYWtQE+mAp3
MHzN8AY16rbREfsO9M2oRc/v2NcLe7OYpcYW6p0J9oTEvGO21VGafFLZWslSF6hBVEZ7FJUpRjhJ
aH9cr6vw4iBOeobBmjbflMa91Q12Xhwp4TiS0UIb5pt2wmtBSTdCDxnv52aNaXvRgy5+wcxHg1DM
2xQ9bCaFX5pS242J5ZjhGgPlogdJQFYYSdd4js6+XyujKhTVPEZMV/npe7rp+Lk0bt7z0f4zMvto
IRPPqTsNvfF0Dwr5aGq/ajdd+WTL+/WfkdktE2lVqnTjlFgF+cH1zE3eS4dVtOiilVcQCZRkzBpP
74ILfzfbIsxMkYQj0wsm6htoo1C27u1REJLd7V1bPFoMrE4U70BPzZkL5lKWD16IKV/St8ZXAY3G
PjtonbdV37V34DFwt0mTaE7+GPuZRgFinFp9opN63yfIaJWslCeXrpIJ9PE/IzOHVtRaI/CTblhy
oNvS2KEY1A3GTlGTFN4dZQ2wt7h/Gv0iZmGAXrwWYC4+VWCYKH1ZIq6tC4hcxnXogH73d4IUlZvU
UiluB12y8oZeGgpUmEL81+osJKt+ko91SaNgrMqjXI2OLon7QYI2Jku3Y2vdoQ25kX8gxrvrA+s3
yO4HQ/POevhhjMKjIjxNaImJreG2My36LfNrVIaBp0nzSiMd1UIerUmLjzpJZOxL1XPMVT6INSuz
xWtxVQ1aYXEbiDww6GlZz/qwVs9c9CPata+CXIywzYx0HtrkpFfRGWHKDYxnrgitEVLLY7visMur
+Z8hhGeuz7qbMVUwCEL4WtWMWvUoGqhhJtl7ouO/66G7f22Gl4sYVi3rya1+I3sWUuXRJl4lo1yq
WExd7v/bNgZFr82oVShM+AEmj115R+vsAyOpVhg4TX0/DfuA1155yyxtH5RtzFIzCcwY2uxqybvO
R3yToOJ3n/zxz9DeN8FaDXDRBt1aqs4A3WmbXS9KzvLIhLSUNCsND36mHphgDDV/5QstbR3ILSb7
SEmnseZrK4JgVF4ThdE5QF4bPtFtRCeVqrAkpI5QjHYYrmzdUujSyH55uEgQzarTsi9Cl8IcnTK6
dQSyHoHTtBnc394YGI5ZtKaTW1BEy670nngJeAVe+QnoDufstVG3jy2z7ZLorKpf83THVbcXXhC2
Dcp8fzsYLe7nhaWZZ2hdWvapV0Znt+1203SX7+5Ks2Vwm4hkFZ13EJW1ALhsk4cFMx6Mvs7pH9oC
/Wxl7KJzUwB4pMGV7fNaie9GK0JbJOrFLe+5bRCF+goCavH5C2HDv5Zn8WrIXKRJIdY7T/rKjL95
4A2H+6aREG9ygMD4towiRxn+BJa5chstHQ9Sh6msBSUKI6HXnzSNGTqTMy2CrTr60qfDcKcO0ddg
0L2VULm4SCZaLCgGUEnU1fkiC9/M4oA8UunybeZquwAJXcTctZ+Vop/a/CXprE1l/r7tSEvn5MLq
fDhbRl22TVQSy0y69+tTmgvgED/13hHBxZWtXLp1Lk3NonTSydDAhaSXCa33CtxOUd6j4Elz5fn2
ml4RsPO6xaWlWaAWWJMYTSgX5JDTIN4WAUCNPvkDiidyKVoY7S4SY1sd6Oe43dcm2Yf9Met+jFn7
0K0d1ekovvkx4BEYKIbJgfbxtQc1hpcYfkY1Ty9zBHwPfZLvbq93yUdhjP/XwmxjA1oM0ChgAba9
TRMZWzZ2NW1f9k8mbGi3kAm+mUAQXYOMDzXdc+hr+5hZz0xkEoCM0HU33djamdLLdt00JyFeG4Zc
dNIL07NDaJZSkLkjeXwZ7yTit9fbVlJCZ1w7nb5KSjF9kLcf7L+Fzu4q00g0Em2yXt96BqTn6F6w
q6sIDSpZ3FfqvuuhcrPExzoUVlLMRVdhjIkOlII+3hsUpBsasqdNEBnvh+n+43krB2PxBF78/bMQ
kweoC0QlyCJ0DPKyfDTSveZnW3hRVxaybGiSJJsUVUlgrn0+RAW7jweKsKqcbft4RHhI2o/pTgAN
fNv3F12D/AiulIknad4319SQvG9CMdWJ6FRxMOmbboPK3BaKtinXAOKLJ+3C2swRfaWK6FmxgYJ1
76JZnsDurH+/vaLFvSN1oeuA/sMbmchRttKqhdXvrIafanGjKN9DuA9WPGH60m98/F8jlJSvP5CJ
QoKfCzxm8DQBAl44QGWdCe4/NIkOghLacb9W/F+a4Iali9YkPsHU5nwQMHRTv+wUcFlN/7nTPgho
Wk8kvKBYdwpqm7Ax9MgzGflWyxTD8WsnSYttDsvbMU/+XtEDt4RiAcwzPNbSHKboCqEU1RW/JYAN
uR6De9SxiWRQZ5nvqWVfmpqFk3zomqiJeNGFor+vxNKuJGklG1w8BLxJYUPiYfoGdAaTq9/pPe8f
pbqXfXMDgbNd6KMTB6G9SvK0aAwcFjhqRjHIia5dxzKbVqhzjJWV/4I+aa2WO8FDLRRGkhwdgNun
YfHEvRJi4JOMwc+ucoW7uo6A8VOtfHKNyCnTY4wA0W0ji3EX2SzgvoDLQK5eL6ns8irSjCBiuE74
roXG8EFkGPfxtpGlcw3kC3Q78xZQNM/8gHnRQouUPDqLY2qHyT1FpBroCLjztFkxtfSJoKsCRowc
M/Wv2Zuu05JcCLsiOhvSRhyVfRr7GzMejjlFKSRedrcXtvSJDGoisIYALOK9db17VhG3WtoQS3pR
t5MMadXQctp07fmxmIBc2pm5QioOnkBnmZZDfIZi1fZhujOqLwUIHpi4dpJZovb+p4rWAtfih+MF
TpcAWm2oha7X18ZxgtIlsSJtj1UHA1XxxU9+x2O4ecc+Mh4K/xYDuWAGru2g2QkoNuCNDPdVHpVb
ZiB8a03hZ9E1LoxMf37xLm79LArkAlePUppd4CziT1KkV6B/j129xrf++jqaXzMQ+P27pJkjukna
dc0wxYphlwqo72lQdnqO9C2v9nomn4fRfIzFT3o8Ol735Ncgrarijhmz0Zc3gfc9KZ+S5g6khiVx
uX9k5KyZKkh9oX28vfdL9yFQf/TFFMg20OW43pYglVy9Utn7NHYs4busC1ut/o3AIPIKdzxQvPfA
WS8NznbG7Co10BsQtGLpbmor30x41nRY6U8vfu2LZc1clxaL0QciVurmTwoJvRAdROuzFm7ifE3x
aymG0gnnXaAwg0+x+XoHFfBzQj8Q3lrD/WVFh7bqf93+Rotx5sLC7OIJ3V6qzYIqQJdn27xMQqiw
ciestWB729DigWcGSod0ixrLfBjKTyozqGRqR1b43aW+F3XHzoV0Zu3Fv/h1LuzMDryYBZ2nCRRx
qCj3bYf8w6kPTpBb7POyRYfbceOfvvzcNKkz9Cery++N0HuCe/yQDj2djGplg9d+z+wQlAXUsTXC
yGfYPf3w0GnGp2ySYi+avVcHa8ioxc9JYkS5jB4yaeG1w0QA5XWhzThyFtj44li2o92tzeku1awm
pCtVOcoq3FHXRlBGtLqxHyOayN3XwleflKDa0RHUsw1VrF0Irncll1giUFNMeIOpq7M4OGWuTY7R
pO/GGPLZMxWnEw5tcnQRITVo7hYnPcs2qgohEzMxjaMb3/7ec0ljTFpQvNDfvB2yzhoSIU6xLXwQ
xvbOyphKjhsnFdekfpbOyH+W3jwg0G6rhFLk60ljcfRTYQdvdWdpH8j87f+fNYG+v95PSka1oetY
suKaoerhEezVvZA0jhhEazyfSz55uaqZT1pRlAS+AI9SMKLXLnwvzQ99+uMd63ktoDLrBZpnbkOi
GpQgon6uu72q+ievuo+ywonHaiWfWET3mheWZiFZKwXBE+WW8zyYDqUbC/jr1nI3AnNSUqX/9rrh
Pu7LvZUkH4ZQdhIjfTLi7MNEIiWN4qFC5TV+jsJ253kSZXtjH3Xf/G48DGJl2Uz93flCPdrgLXlC
iWtp1/JBgmVLM1CsRH1gFh671Ithk+fnp934HGoKZPb7cvglmb5jak4lRCeEbh+0xDz5Xm0z8rkS
nxdd3KATCSZ/Kv/OwmGTNXkHFz2HKXGjvRSa+l2bJcqLMkrFQym8Q8qSTH0ScudVJTIyOjnnRWqG
skUfIjmB89EE3Khio+/qlOlDCEnlw20fXMylmZBilB8GKtkwZk7Y6gPdYgFbmfuhFfL9aJiZk8X5
JwrhR9Ecnk2v3Opuu1OS6sNt20uJwqXpmVfWft3nQyFF55gJeBRBWnBKrbxWdV08yaZBsWt6o7Kv
15spAx4j16Nur0HnykmmR7feEVnyEF7coFyovlpcMNdGRhdZvypzSW/T+m400js/Kg9R01Q2cKOV
QtfStgFhgB0FaUrKKLPsJ4uUqjBSgYewHH0yKL/KWRWuhNqlTbu0MfNAuRZS3e+m9Xiwwvb39Zhu
VnPSxU2bUisT4hzmRGdGzAK9aC22iEp1v4u97zktBz9odiGErX/vadaFpdnnGSw+heaaWFL+Qf/A
Ftt/bhtY3K8LAzMnywvVjXyES86BuKecZUdgP1ZTmLX9muUTcNqGLpPK3BfCvRJTZCnvhxby03T3
jsUAbgAhz4A8KJNrZ9Y6VJvEnMUwt5PROwdWvdpEWHTiCxuzdAxMUTTEPk6MWm9boVqDqu3tVSzu
FirofHeA/rw9r1fRVjWTO0kUn4so25ZVva+VpyKqtx5jtLctLZGo8taBrfl18OwNDwtTO16RWg0h
pgo6W/ZJ6AQh6jaS1sLX38hedGo9V4QEphQ2qlt/VQb3vkGn6KS1UbDJRNg4Da2zS1PQ/94xr37a
zDENoe9D9IF4Xbal0/XHOtbt1an85Q2Y0LlT1Qxa+VlIErw2afoGPASstRsP6EDoPXdoZiuenbkv
tGr1/igYra16uRPo1BcY1hFt/x1i7lzQlMo1Mg2AeOosQwwMqRWNjCqDUQq7Wthakewo2fPtz71w
1q+MzG7MIfXM117DeZI9DBQELczIro01asgF/2WiidFlpim4ltXZl4v9PiBHAEIghMYGBUdoDjYC
rgxr3t+fFAg/qHdM4EzeYbOv5yZaVeoClvgd2wL+JL/Jd5Jx0iDxub1102+eVYFUi3lasOsQzcBr
fH0m0RxRaqHmPU1FmfGrWj0aKdjxUai+UTnKnDbIvZXDufS1Lk3OwoCV60mtSVQjgH/auTt8jNVw
44XS5vbKlr7WNK4JsddEBDNPo6JS8tJRGvhandzZLbqYh6I9+M2jpsVryqYLsZNhL/LDifiJZ9T0
Wy7Tw7SNG40p13Ps66mdarLm9Fa59nxd2LgrKzP/E+McmUZ65qQ0u77p7WiSserXWL4WrbBpTINA
CY+U0/Va0Pkq0CYM4zOKtH49fqRhbdbFSqI5udXM7TTEdf81MluKHPtBYqIeei4yo9sCXPkECYC2
8cPatAM1i7e10JibcAxXHnjLi6NUPLEEoyA0S3BDv2lAKVKkFqU+2IhFhR5i122M5u/fJ6zvPzuz
AxwLlhfoyC+e0zw8WOmLb3S2lfWO0R5ue/nC+cUQ6L1p1hLw1uwwdWUBp1hZxmf0Cw4uPCUbWX2Q
Y/nQChKsh5F/d9ve4gYyWvAqWQpR+MyeYjWlb5Qp3GmJvOPduhFQ+4qNFfdYmiKFA0UlnE6gNP7j
2gmZxB/luGJZHah/OguejTj41ojEe5/R0aFxHzrzZxcaX73aderx6OvARuBxiD7DcgtTwLOZrq18
IZ5c/aTZyjXL11zKG/FEp93yYomQ/OCaaaE9uL3Fi5/0v7XPYT9S1prD0FbxuXWfe1c9SBWy0Ebm
pP0uabIV/1l6ycMEg1oiQ7tTujw77r5c1WxtHp+zQahfmiQO74pOAt4E4MoRkiR9MnOz+ZhCu7Md
wyjcIFn5A06S8KloU+vr7aUvepcOUezE+ExbZ3ZsdOQCsnDEu2CB+yyIBfeDISL6463cDUsoJN5q
ECPxmkdZRZ59THOU69ES2GN3jDubWlVD4NHS0lbzJzi6d2BW967a7Fs4pl1xr0b/JPQ4o09R/NT7
K86+tOiL3zIHISljG8W9jGOFFY8uuu5+n21XpyaXvOrSyiwRm/D+KPPwncXoi5DZqmqjQqto39aa
wkvH5NLOLMKqSpVUisnJFXNlm1AvT8LKKZJnWnUrqcui69JYp3Y8RUDoV6+DRB3qlieIbFxbPBnV
hu4fsWHUjlJ4J1cbX/gkGNtIcsL2020vXarQkFr/Z3iWb+ZKx9UWdLQ6exfioWPXbEfFzvqdXr+2
zsAP2W0Rrzjtop9cWJ3tbN6UseebDSc11G0BLOkk4rj6cli0ApWjQU0LPL0y21SvSoaqHQtSGaiA
vAqevm6d7WLRGWnZAvQQgd7NWaEZ7RNKPeL4QRjpK+U+4k1QwX6CYFm8BtxaGhfmaoRTa0I7SfS/
rt0E9HYitGqanE212daydAce4+CNu1r/BDeC27Vbr9hqxfewfscHA+rIq4ehduA10y5cZIUBma5n
BFVydvOHzqNJhdZ9vGZkaSsnC9Ok6wRdmBnRSinRK8NKzqWh/2468TM6W7s+kT/nIIV69C1u+/4b
c8RMcEIw/dC5gZ1idl2kUejreujR8sofBVHadVVjW9G9p6j7evhrrneMsS6C/aTMBv/h9QaaQh2Z
gdt1J1c22t+FiJau5PveBirVwLcjs1ubzH97sieLDD/DmIdla141DLwy7TITi4NuFVwOmYCCQtBV
d7VgvuhD/zvvBOs4imX70LRu+i1VjC9/v8EEM4ZRp/PxBp7XpdBw1oLfn5JGoVT5PU01O7aKvZWf
RHrgt429CdY8LcHUaLwyoSNEg/56g8tWi3IvMvqT0T9AnL6NVO0eLMchSPUVv1mwRLGesiKFAMqY
by45YeyTEtGg0wCoa+gyxzKjrSxEduKvwSiWTPHpILSnP8xGzlx0GCuzgbFvOPVg363iiJbOxHyY
Ri+3N2/anKs3DIghhC2nyVSmKMF2XW+ekWS6NITNcJLDL17xFc7023//kjNC4wXGbuKoEN8ELov+
T6JE5nDKymAXu76tpgGya/qjGcOln0pbffwiWOIWnO3+tumlpQHbnHIwahC8a2dLk8NOaSS+llu5
km0FxbjpBHXtAl/4ULAcUqKiHMew4Tzbq3spKKOa9rlggR028m/+UO4LPwvskuLK7RVND4bZx4It
gsoNfiEhUDFzClkeoW6ovOHUlYK4MQpd3QSaEOwav25fBKUJT/yve5YRmXRuW35zocLERtmW3BoA
Fsjl2VPGH41gGBKtP+XowPhSPfli8dfkaJMRpr0JXxQgmEO8/mCiImRSLPvDSWRGvio0ByOy/LeP
58kIbKk8OLkEYKO9NpKOmVb1SjCccjrlEsm51TnIra/s18INQ9WGtpD62iaf11Iy2VPLBnGAU6z/
MoSdRtsmjo+qBXy4XcM5TH489wqasNPbx4AAYN7W83OunjoMxpMiCzt/0L60Y3IclH9CUXZk2ZHK
58ZaA4Queb2igTOk9wVoY048W9L0HUvZ6k9+ddTc+9L82LoUB6Lft91uyQyxlvHaaXTsDV2eBSqG
k2TwsYBwSIiL2vGQPzS5ceridHvb1kK4mNpeMB69UufN6eQyUS3LqBzHk67G6R1d2/pTVoTGx9tW
llYEhw3UUsR1vtksM636WM9CVRtOgV+h7qtb4lOpaMpjGxHnM6mWV8DeS444sfTyLwVsKtjX7u6F
fakkvjqeqIpveuExzNvfbWmXRrRrguLl9uKWgj2X8VSSgkOEJU6rv0gWq7CxkDL1xVMX1VAebX1p
3KZMLhbKi17tY/8whA7Nk5XDtrCnWAWFAx+sTnyaWa2bsBKg7BJPcgNDvRVvhR5irj9K8fd7CROf
xDQwnFhcZ1OQvFjdMBoUcfRG5EKREOYaQvV7BsHtLtd9cy/Eavwojm6xcostxPypSg/qdRKGpYw+
M6prQZUa8ngK+iezanZufIokzbZcjbeabzOXffsbLjjMlb3ZQ2MYYrN0Mxym1e6M+Kmru60l7/X4
Pq/jlaUtXCo00KfWAOBeg7LN9dJSTTPSbEiGExCcvVABSE3abdm5K5OaC+7Bm4I4NSGmJuTrtZm6
L+p0UPPhNPRSaAdu+cQkYdi0pzpfa4stmXrVMIBmwyQhnXlIEkVlkCbpcGpyJ6qjZ0FFvE2r5I3J
/Pjt77S0eZemZk6fGYNMdoOpWPsoRZJNzHfHlWC14AtAvejgaHyliX/ieuc0njRiHfbDSW8yW1If
1V9NSysdoqi1WtZC8CXqUsye+Fe5yGZeB5UeAlURYRFiQlsAnCiPf27v11JsImmnKkf+/gqdu16M
gECZ1KsSi/Hypyz44HoH5lpz8a7s/o8AOTCOkfj5ttWlr8Q8CnFpkkAS5zkoPgnHty8T7jVhsNF1
PShKFNie1zy9wxC6FQCZIA94c5ZCJVS8zmB1uIPnFgTf2NGstfnj5U3UMDE97rAzO7Km3pWDLvCd
kPLaDMI/kfuj2wWPqdPctcLDsAawWAh+tAMmqk+qcRPn/PU3qz0qVIYQjyea4xtPBOeY2ALUCKF8
LIfh6CvC9vY2LhzgaRJ+0tNh3AUIybVBV8xGP67y8aT2GjjOLHsOfHrtLoOXu3yUf9229pbChpFj
wFEmwmLkBNi8NmfJnm80fTWeikLtjoqBeF5PR8sxoq47kNdNZPRhYQfI1p6ioFcOyGinj7oR66Ud
DFZ9ipJxTQdl4SjStSVBATELN8B8IEaWUNWQ63o8pY0vkj1CANkW+V8P8LFy8h8GtpFGIhGfQs/F
XVqLpqeKWTeepNBCICmCfisWge7X0Z3SZyuncCGOofk7MSBRYmKEb/YSFBqOuG4MLEnvbbdKN+0A
1RIhuho3zfhz5aMu5ONYm3iJELMhas7uG7cv+NoVSyuN+pTL4oExp0Ph6p+H5lccP2ruM6Md90i/
GOOmyE+FuJWZJC6SXW15TqJ9TERfPARKZN/+XUuuTdXLALBGhCVOXO+4P+ojY38NzwTloyrfh11o
q+ND+PecbshwQ8bEpBjjyHA2zkK5Z8KsImucWb17Vq1PBp3XIr7Pyn/IqF/CQHVM69HVj4L79+8g
DL8quMLVDEJ65lIeuq0TAydnt/pZIG3skaSZraNrf8rvvmb7UHzd3tG3H5qBONpO3CeQybyB8Q8i
BMFQ2Y8nTUwfiCa00Rq+YH5uZDDt3V2YS90m1oaVdPftnTKZhawZ59KZwJplhJ0F3adREzT0+Iug
7Gvr0xisBKa3cRcTQBstmC2mAvdsK8smZojHxwSEOMMQbIZOgRbhxUIPU2yznfvXYEp8ZmqYMeFF
nUadp2iNEVeCpnJAxViWD5lK/4483P8u5cFKT/ttU/bVFAwTlCURu3nzWBhGtSfojqf8V1qk+0Ro
No1ancu6t+vC38Arv6u8lCkW/9RXD11dPCUj3AyxkzVeS9O2c9RYWvmiS46Ew5qcF5BO/HN9NCPq
IdJESnSSkm8A++1h19DZkg+Vd66dMFvJHN8GeB5oHFGgvhN4YR6fKKuXbqRK7EBHqeCn8vdpPeMQ
zCXQWmLW6Q3/Fjzmeookp3gCg7uDs4Vz4TcvghGslBbfRnXssADAeFQ9SEiud2000cVRioBnny/b
odTsLCvYMBNxGjx/41or32jp1AF5YfyQl6ZMJ+TaWjloiVab066l4caN801OF6QfVun0p/B4Xc1h
VZCf8JIF8cMFeW2nz7WSi5H3noD764FNDRORuSGFNbzYdP7v1Co/SX3+2EXeXhGguVhlLJz27dYv
mHkjfpi6XJaEtTrcCX51niKA5VnHIdqRu8Zi/QKNyC5wNzAdR7XTi2sYtcW9Ru2bfQYMIs3fHW5T
qV1bswdi/mDScs20s1CvjLAu2oBckiuRugjdoOt91oQ2zuuWd67e/UjHjwxJrNYzl441mTjrmIbW
wKVdmxAnbaY6d7mQdPle8MfH2I3+MID6osgH120/Q1BmICmwUqVYWhgPNlyVwzGVpK+thkLcRp0Y
iac8qpywvBfkRwQ2V07D4tIujMySCcgraJFroXjqW+sl95pt1rc75med3JQdM5IhgTZ2SRbtb9+4
S/cSGSmdUBVkF6u7XluATqCfdQUq7OVn3figwwurqI/sbIiU9lB+uW1taSeZXaCES/eABtPsIMhx
PtA7wZpV918rwTsJfXVGB+XuHWamLJhWBVDJeWt3KFQd5iPimCZTz/E9pFW+WASY21bepn/T4DlE
/7TkaIfMW6xWkxYVaFrxZAaHAWB/qzwaVL/baKXasrRpMATAe8Az0WKy5voTla7ihWXVEv3D0lF9
SLg835bCn3+/mksrs09TpkpSNH5HofGpqf5IE/XiXl6Dei9dMARgCpkMYNAvmJZ68UYR+C75MCgi
Y0APKX+72lRO7zlWO2zXq/gLt/IkC4n4ByeXcubsKZj2Mk/OXmhPI4RspxpmdTuEg+vT7X17OzBN
BROhbLjYCEu0kWYHl98uluHgtqciORXG1y7duRmkTGdT/iZIL2WxccPj8Ef9APNjkp4C5rbj4Wx+
CoSjf0DFTo1s11F/Ks2mine3f9rCY/j6p81u2DCyUtf0+Wk146DjfeeFtpJtDGubKnc+pGPfuuhJ
VQ7+Mw512/RrsJ9deVe7MovUEZ9E6VpMl9ldIN4p7l5LKdLYsnTUqkMSflFp2n8VYNQf3P9H2nUt
Sapr2S8iAiMEvALpiizbpvr0C1HthBPCCvP1s1QTcaeSZJLoc/u5Ojfy26y91j7mQfpZaE/VHv36
jVb43stMkZdg5/w4k53p/e7MQ0PPzXzP8J+Fb+6TL9lLxfyyq4+tdle66JCb/bjcOOLvfcO3hrHY
Q64zyMaSnoxaNBemd+CNd1H5NIcvnUH9HDlJx/EzxJt9sp+HIIE8233LxZ5pL2l2yIEDzMTJHb/Z
VXIikc2+GfVTWYY2Kf2uImg7CIs5D+weqmRfMu1POzA/RetutvG2vOfRbw1j8TTTZHS8emRDRMon
pLhHsFpBlo+yo+rwn30ZiC/JT+43JycOZ9wwfennj7YIKFahjgrwuiTH1HnQgpy9Tm4IQs9OJmGe
fRV6UNOoe0yfxxO7M3cE9SSv32HSfCxLc2fwT2IvnrQxMKdH8ux6zzz7kmsPI6gy/eHT+LU2/DR/
lA8094Xpj+itMM96/OjxEJQCXrIxEdegH3VYUZkHwTGUONBNd3kBVZOrtSNCjgi0HgwCMrzd0aae
T7wWoAYdSzPKRMF9ZtHHYuLDZ972IJkZp61uvvfe+ssVMQ040wb8GJRMQa9/+SFGIeteDukQzdgu
gO8Ehi0/S2SGmt4M5qaL3N81RDwbmvmiNnaFR3eWfvKm75BK81GG3422PyHG6nwNDEoFRH1BhHJU
6ZcigbavDro9LegOPW2OrsqBoRnJ5VHX0qO+xX60OZbFpJq9MOvKS4ao0+7AkO58s48ajoV4tCKW
Q2LZBXxrN45HEP6lkMziCdgdkcQXp9x4zB4txyfaMd2l8iDyIDZDKX6JfXKHBINjPYvexzXubwkR
rVyNmH/AJ+AfIC+J8OBy/lMrga9ccGCI0A4LCNGem4fOBSpRBCo1pxkPnpx33cT/6a1zW7H7mSZb
6ZX3BsCrTQAYM2jE4dPCBbv8CDdrMp332YDS5QTYlPYE3hIosiVPIrfvSvCGVmYDaBpuGoEs22SG
eh3EcXEQpvfSu/OnRE4/EWLfJ40LkUPZ3ss6PiIF+QKRJcx7kBpWyNDDoe090EKX87DrrL3lRk7/
MpQAuzk0YNrGEbv2ijCxwBugfcT0UPxdvDmVbkleuOUQQf0bMJssFFwiQ7iLkSi8/ca8+6ZX0/fB
1OIMVY1B6oY1A55d+tKwEs1LKI4K+ozu6C+WnYZFqQHVB2Foa7qXQ/FN5lVYvnTJ76LtfHTdH6Wr
+731NjR3FieBaY8Hkx83vvLaDcGEqHIZ/ANk+ZcK1TGTrmiTeYjAru7sJ03uy9JoQ84oDUsNEixC
ix+ACMS1nINEXoMCZ0dkFmrt5Pl1URrB3GoEZ6Pv9zUql3uCdtxzwko04Y5luUtr18dFxhE+zhRR
Q0f3rUm6l9vDuKZ4RscMiLcgLKFuUPTOXu5VwFrRmey1QyRAHuWYII/qwTemCftEZnlo7ZPrHsbp
jWiBl9yDDXnven5pgOnUmE4VnI0hfzOBF7r9VddBE9jb0ciDZjY0mwPVcPlRJhBYamqHaHDjl9I7
dOLZYGTft/wI8FMto2TuNpyqleWESTTcUDDwKpbtS5Njjb4rL9dhMm+CObsDDdW/GRQ0vhU5PcQw
l5IrVecMWleMQ1TijU6SQ2c+OGYRtPJQoIDS34lpA4S38ipiGpHwUV2kyGcvUXiNp41DMWJMhnPM
RHaEd3JvPzD9of3ZfJVFvGdbkhfqel0cXZAzKQpAQNlQHFnMYs9IDjJaY4jcKvb59N2LtX3KX6xE
nnr+XW4l0FYupQtzalE/xB2TSaY6nzBACX00AYVl9svRzmDd2Ngc16GaErf7z7CW2L+yHj1BnGlA
ouco+4d2hMGtqsOqDfSTIaMFeBKaMy7Hoo1pCalUbA9A5O6KFhsDclTlFqp8fU8oyKuuekDQbnhp
pkPvZI7uQAwFbrg052P/zbPFzikjN4dmug64ZvUPGBGCgcQbB+AdsrPcHao9FahshcxbOkfF3LVV
F9t4F+vkmRSHlr46hTyQ8jzrjzZUS3v2oyE+ydDrbkIXE8ofLOrbw9B8ntTHef/o3p6R499TQEGC
HC1OyCgBeIlC1OISjFMhQQBVALSXvlTDH23+Pg1fb19pa8sLvA+aEwFUvRau1LXSYZUBE9P41poP
ozgQ5/m2ibVb86OJxdLaaKzGw5OPUV98crzcp5l2mAvUI+ih0U9td/z7hng1b8jzqvoHqLaXkM7W
4oOTdXyMKB/QDVE/GuOPRJMP6OY63B7b6vQhQw42HXC1ANh5uW3NLCadmcOSDaqyh0KzfaMqNxwP
NT/L7Qk8FuoqkKXDTljsgryci5R65RgNYM0bdijYBbz+nPdPt4eyYeYdOfDh0uL6WPaCwox0j1rz
Sc6PM3kA3Ou/s7K4iScm0L7c1xgM/aaPhyQx/LwZQRWzcajVFXs9aYomBaAh1KUWTzV3wEATI/iK
Ri9D5fDBoPXGsqhfuLaA34YsD6BdS7UHzjRKGrsaIxdYBvqVs0/1Ewha/M0s1ur9hL4idFkDuA42
lsVYwA1v1hIpTNRFEUl77KxbodWessfR0gMXcrbu9Fx6J1a8JvSHlySAce7j4ZR2P3NWvrLySzbK
h26yjtMWvGP1aH/4skVYU6NlT5Cqx55pXomp+Vaxmx3f/Fmmz0wJbk4bc37dbKVO9v8ZXL54Rkyg
+gVFmCirT8VTMzFgjV5ps2fyc2P8qovv0pAgnn/uNlNMqxvqg+XFxu2gZI8mEH2MmCuMsNZGgKhi
zdrwjVYP4Qcr1uV9kppGAVHVYUSXxbExfUOqxbwjW7f+6nP7cR7VaD8cdnsSec56bCm4//Jkyn+4
/tgb0HGNfauiKjcitEcLAuG3T//adQncJTgA4c9SlN0vzfK4STLIgY2RmMCaPR4kNOmG6eVfGEEx
HyAgtI7B0qWREXqaZdZaeNLMO68ygrp7NiH8+98ZWZzJRKBZwo7NMSqsr6x3fZ2eunJjIGtbzv4w
kMXpyioC3WATNtz4U5z90MDVe3sQ14TLOE4KHwDoEjICCKgup2pwXXfoHAN9VOkX9JEgYR3fdU4d
9NwO3Ra9Pu1vdKqV06eqbpA619Gj3vT+xP7Z+I6VuxSVZvUV8HU8oBIvv6OJGekyh2DJihRyftK2
qjfXTZO7zJwKaDEVNp38dNCR1DUKnX+Kk4oAA50ZxnjKG8c7SiDqilAjtZ6jo467d7ZdjmeIIfUM
adpqq/a49r0II5RLjN18hUFwM7fQOqgV4EYGoK3sufZT1HVxgLLMFJSxnUTObGmH27O0alTtZ1Bn
AmSwDJtGc9RT0NqMUS2/mMOb157qiuBt+1WRT7ctrRxThXiE04+GN6V9d7kcEgR0xVDAUj5aJCR1
Qo+Z2UAjtuu9Da9jZVAgEgI1DGgDgIZdrjyzKq0nOupAILjT6xx4qvkM5tFYu58o/3x7WCtRIIpA
yBRBhRaonyWWc/IaEkMJAYVVqb/C6UWq03tQkBhLPOjZHAKOveH6rlznQFGA91jho6HMaS4mEtEb
gJiGHpWNx/Z8zr3QBYPvqZ+9YwsSt40dsmpOTSR8ecDW3l/PD7d6UrqlGEod9U50O1uIP7WOHHLd
/c2cZusCXFk4pcCF+rsFsOVV73rqchDHDoURERGDgqEJknEOIBC3p2T+3HRbAeLa2qEbBxwx2JK4
WxeXel0lDu1QgkU/zrxPp2PXNl6YZtrOZc5d65Tfamr8vr1d1mZTtQlgJlEJRW/3YvEcpusxd/Uo
/2Nx6w/vanBq/YRa8Z9/YQdLhoySAdTmsibepY0D2vveiDg4mPLpbY6GzvDbv1eMRyJNtSJif6AD
AtWIy/EYZm2XeSeNiInkm+NV+2G2Q3Sub2zCFYixQu8B3gZ0sQWPdbFUos1bimyjEZlaNT/bNu9C
Dq90b4zGuHM96eymsWt/u16mgWxAspO03TG8Pacru1PpCKiGKls1Jiyezt7MR5ZqphG5KA91udwX
brV3GbvvPHOXbHU5rblTF+YW76hBIIsFji4jcjIdCsn2oXLqkIw/cIV6RX6geIAoxODGku4TsKFv
POPq1xeRCKyDzAgVBhSglwwE42TEdYlW+kgYwndiPHlzfBg8F+XK+6o6FDr5VWjVBght5UDivUZX
hsJVgHVwUcB3QbHQYvaxa8vkM2j3y9dSWidN/yzsYm/RagMUs7agNooWgFrDoL08/65RJrEnUTDr
UKsrMxR34+qc1vmetwys7na8gU1bGx58L6DsFJOiviQgMPPZ1AXlZsSSYNaREEKun9X3koF/ozln
SOr9/YZV8mfwx0BncxXkd9PUU9FJMxJz7yvOCu9sF+mRoyrKzfTvg3BgSP5jbBnq03kY3dppzaiX
QKtIo46yEvEMT9PkqZNbpNErbiyayAHTAqiQon1+8QgmtDBzByLHQCmgaQ1eMwrWoHTaOPHrVgAO
x67EI7+8dfS8jXtI15hRO3Soq6T0Dy3TLU3ja0I7VYwAU42yAMaId0LdDy8sQB1z35EeywQttcpv
umx+KvVmekJo3u4QFSDy5vaOVZAaqGJQ+GoCzC7ZCL7cZMSjnLDauqv0mfp4Wra4id8jm+VFAPEl
D12rEJiDz3F5w7vpODe1OZhRkszoEDRBOegdcuqdBmhj8iKKbf7Wp33UNs+6eyhrx2fz14YfQM+L
PrgNoO7aiUWXLlQO4UqC+m9xJ2qannHNxgWBUnffvnno/WzEIYaODM03TK2tPSrbUD0FYYEJ6oTL
cSdstlthakYEEHJ/zLHXgiIHxPL2EV2rn1Lk+XBA3+OlZXNYUTYVlz3DFuOgthKzSY5DnMijPWJ6
U7fUX2aEMaFw2auIsc428E0HwD9PIAH9TAntT707jPtmcoyd0dX1fjRnFjSDtAKCX/azJgZKpgQX
pNsV5n4aYhGi873YuS6QO1ArpEdpV7ZflrURdgOEA62cnxJpxJhW/Vvbj2Sf9zzZ3R732lXogrjr
nYwa6qaL81s7IpfDTMyojrPk2Lt6HJGqyn+SpP1n4MgWUqNxw7ForA3HaNUw0p4Kf4na1DI6TXLP
Eh3zzGjW6L4BfUmZlPuqhSoVyCEsNt2JwtiIfNZ2EupsgL/BdUFub+EjaWnfjAkpLHTbmp7P0rux
BcTg9nyuRd2gXlf6j/BNgN9eGGlLMo6AX2MfQc8bQKkMVJ/DztZf3WwHnWtfeIhIvma65hfZH0Bi
Nsyv+LU4LAjvAB8DJGSp7DSKGK/bEJuRprkzIAikeY2L2pkDAi68ExfVsJc6nXeza6Agx7R6XzNH
3AlG3ND26k+lBiI0anT5bkjL5txuYtxWwk9wXAOfAGwvSGWW11jqaTo1tcyKjMqdXwRAMTvT6uyD
sIat/P3aFvs/U1etGPk0lZ5VMCuarR2FnCIlJ8+MgZkTJ7xbZ3NLh3YtgflhbPCCL6+qIZ9oY+YY
W0+qu6mW9xPX94NWPyCu2GeIsSszMqxir9EpSIYaakZvt5d/dcTvoGbFnwe5wcsPADhF4glJLaQu
XIGOifZbpeuh6czfK5p3fjazQ5luFRHXXiYVckMKGlUSgOIXGQWqx6PGMsRSqXWXj+4htllAJvPB
m391r+y57pDRHu+ZU0UQYApnfEjtDIcJVAvNFlXR2hsO8Ry8E3gm0ee1TKfHzIPO2IzI1VEoBvtz
3GpRndIg3RXyYep136z0O716ZPTY8Bdaxk/M/a7HbON2W3kf4Uygow1rgP5+ZzElicPawiKDEcXi
ASv9JJN4N80xYIi/c/RB3F711QVQNJroO1IP8hKRX45DPVSxCojgLtsGSPzK6eBW+etAbQAMgZis
wrQrdoXZw5uOHIeFJWfPY9M+pWW30zZTwWsxkwP+BAoOCvSFAg1+uRHlRBMuNEQtjV5/nc0vCYn9
uOCfPMl39gR26dFlvsfGU2e9muUWImBt9sF/obJcKBFhJ1xa73NKew+p4khq2p5Pd0ab70qojqLA
angvG5O/8qog+wOHDELaqlq0eEEzLIdbVLkZEUsipz8F6Bv1k1/PWQMYKvcHSMXSbgqmLgnQOV3H
zxPalW5/w9onKAIf5MRREgX10eV4PdpnOQGNSOQwtwvB4h4HnlOw/W0r770JCw8U0CM4Cyi8Atmx
zFECO5eiMTSFry/jg8F+GI792ULqmDao5VvJnRibSMYhFNtOel36MZKZ/byvqupPMhkHD7dCMaRB
yn6JUgbjzE9GlRxkrZ8ytlUhvL4IkbhSxLyImkFMsoyaC1KBizhHENQ1/QBnfVezL2m3a62THkNZ
yvl9e2pWzMGFQVsQ2g2hP77sqrRQ9TaaEb55xaQqeni139jHBvFdKiFW0alaFh22dOtWgIe44VAH
Rw4LmSxkfy7X3fCSEtePYUYFAw6b/uAQROJe6NkZ1JHvqPM1m38W9S+CpgUOPei828rE/D9fYCMi
QfcVatiLFw+AcE8b0JEM5aIhC9pZoK0yPvd6/Gdyf3DjT6Jln9gArgqt/R2nJt7eMpCjPNye/usc
iZoH9FsCKeiBIGZx3sekKBmS+WZEv3Db2SWA301830PTpPfsY50/T1tu88oFd2lyccGXjWAcyskm
IC09oKi5Ve+debZewPUz7NzJ4SHJSPmrJT3fN4VVBB1PXV/rq7/vxrr8EOUQfghaBXRJUly0ZuRp
mbYfi6R+mry52JNG6s+3p3nlAoAtVJXQm4DjjxW/tEU1ZPQExaCbhOwzQgB+IunXzAtLaQda+5h6
z6ClFNB3r2IAvgUwE/78taMBjR/5uHfHnw4KTKDLBBJXgbTBz3b7C1dewssvXMwGY0neNZ2JzI6I
fxGAg1m3tzyoaQHzGo93VfHJNMg+1V9j98RBaCgCZjyk3uz3xtanrG5KoFaRSIcToC/RI0lVeB2E
4s1It9rBH4ZHqKbPw7mpXD+zjZPp/qqz6miIw2hDA7LbN8bnKa0PXeLAcdtPACHlgcs2StDvWOTL
O9yCn4ZMFDTalEjUYglrs6qFViEGantZfDantN2VTI6hPs336A7SHmc7gyQqgJsvmWw9XCelvmOd
8WzETuGDiOQfp++G0IupG9QiKcIUmvfHxGvf8EdgbKQ6NKDMb0bn5Cg2FuWzyE3+0HdFH44oGgdk
5tNJ9u0W5dXabAOJbytnS7XPLPL56gGmUmrvcewgfSR5pmdheE3gEqEFwqVPlsec0he64fkOktLh
7Z239gKgp0qlo1XyaMmORlzemdYM+1SSsEbBBHhLt0p9NEBoE/Ubj28hvldQtGBIQ84fwCE8+ljP
xWl0NCeuk9KKOO3R9SH15tMIfHDYp0Xy0y6d6WwROYFTpwWPtC30PKhm68xyozmaRTqFTcO8t6Hq
jICldfHbE2DEK4s6OWt1bG2cBnXuFtsODzFCb7CSqAaqxTuBhH2R1Ya0Ip3Nh5qYoKmrezPsx7wP
TEAv/jpnBFYc7G5IQqM5DH7o5dSUozSyHv2jqJF9M0mKWuDfvzioxqK6B8gW6HeWCCQJFk/CioFE
cdmiO6EOa9f1LfpM0zhgRX8scr99vb3Drp1a8HBA/EfJYQEsvMRqCi6kU3UZiSARbR+5pWf3RY/e
GCtxjUDvs2xX9XRLW36l3gNMkguKK9X7Dg9jMZMatN0QK6d2RCb7W+xlnt8POMrxJ6fNX602Dz2d
7XpC/TnbIiFZOVII5VBhRRiFnMAykzJ6pVfb0iWR15hoEiJzssuEPe48OdJ9mmsAfUkt/d2UrNlY
XXUJLnareuWg9YqqJLy6hUsfO7R3YwR1USE99EtwbNavzbTxml477RCMQNCgQL44GEsco1sZyNUg
Gx3ljZbt2JQ6vqfV1kZCaG0SUehA4hwwe5QHF/f9yDWRZZNtR3onowFU407yNsanhCW7Ct1yVTt/
+uttCt8AhQ7gJUGCuSTUxQ3d9pXgVKFOSr7X80MKTP/EeFDm40bSduVIoAQJYD6S4jZ6RNTgP/g+
5lizHll5iiYU85BCtNWoDbC+agcL8sNe8u32yNbOwrvnQ4ki3QA28NJcb7Q1au7QSIEUE5nv7G5X
pgchrMQ382fZu2ePhOiqDm6bvV5BENVgRgGmR4cweFsurTY1oDL2FDsRj4cdKw0JBA08aY82vj4O
IbUgXe4145a+0fX2hFkbymlwYdDltiQaar1kFojk3Mhs8mlfGYCs5Rk73R7bSrrm0sriDZs0gEYE
Kd2or5NvFgO3upG+4DyEsSv2VhsDi1c/Da8WQ9daEgH0CbaKXzJLd9W4ceav9xK+BPcr8icgvEMG
93KaHa3ONL1nblShBZOn90jQVhMaxtA3mLCNJb1+DS9tKWfmw76NvbaWFPd2VCbZ0+yOCFDRklc8
VtA23zj/K5tW2UIyEM4JupeXnGDo/SC13TRuZKgp1WT6lubtGOh5lYc9a1DbFY15xzgdwcrhOPe0
zofX26u8tpUsuETIxQCwDYTO5XDHXKCleWhdkGZIgOm6bgAOkZCNBVwdKQhC0aSP7Qp+18VeQsMr
gbZ670Ys+zRWlZ9w0Fpbj7wuAW7jhyyu/ZlB8WWLjmdtNZEOAWMLInEbKI/L4ZkOeJsqhhkWNa9P
KL+OzzbT751k1O8tOugbZ2bNHLFxv74T6F8JouZa65Xgd3XfHydNexya72mCQMLYSi+sLdtHQ4tX
0BstMdX15EaSVwGCyczdQlmvWcBaqS4IUN6gGHQ5c6nbDHwqqBvxPO4CYI2aoDLALHx7+12/5gBh
oayHdl3Ufa44OmVH+7FpWieC6pwY9WCC1mWxxaS9ZWTxNlS5B4a0tHOiDDQRrdQVBfN/bWS5IlZf
unHVYyQFC8zqAfCYMN0q7a6MBFlThBWKSceEtOXlongG4kFzAkHQlLLjUMRonMmDmjTh7VVZedbg
muPMIEf33hZ0aaYxh8FONa5HFC03HhOPFTr0SdgU5FX1j9B23MC0rJwbtEgDYA8sLM7OUnhyKmc+
4+oBQNA5UPuzEwir8b1sI8Bemz20p4BcCe7PNRFRqbOxn/isR/DH5NFNizBHF84+Gf8ebQ2JP1wD
/wtBhCd5OX8OZEn0zsT8Zbb43tA6KBPvSTbDxq26Nh4U6hQPIG6Qq9QacEnUFDHMWLnwE+c+yT71
9pe/3wqqU1AlSbAXiLomPjyHSZXrFfFaPeJ1508NiBvkTla/Zfnqdv5WUVDdxpe+PbjLFdbQUplT
+NeXxko42oDHYBuwhy6+72oR1pSCFu5uSyJ75XIDT7qiTcW1gyBd7ccPo8pMNuuZ0+mRRn+Q+M8g
/jrGxUA+/P7i2WkNE1zOA35/nh5c8fbvfh8OA+q0yv98f24/fL8FOt6C1qCK6aFyi0sTzYe51xxv
L/3a9lJAMsWthmB66RrUNk+aKgOGNhe/C6sORhTNjfLnbSOrS/7ByOJujm0D/c+JiZHIFALY8hH7
mNnJm6V/F2DJuG1s7Zr5OKLFHW22jOWyA0wXWKuDZb6VY+/nNA/tLcT42gWKK9rGE/3OLLvYX9ZE
IUiJpYvA+iLQFf91nF8ITNI934qHV7eyArGClg9HZsnGFYPp1bNaD3d1i6LP7NN/QX/5TsGFfYbC
LdrwF0tE7MGYaY/NXHL+ZnbkRZ/qO6jLFGyrrXZtfZCxUQkzpXuxrNEnmj07CWpbEbX2nPh2jbjK
F5A6ur0N1lZH3c6ogoI/DLWHy9PvAlWTcHg+kd0jZfLQQTIOiUcDate6nvgD2XAK184RCp4KiY7Y
BWmTS3NVmifCQiwcOTFY5FGMxN/sRP7P7UGtABzeoX54bRDao6y7uKl5BvSG7aSqsFrfl5DoScEK
jcYSd9/Zd9Tr/S5lvtH0L51g51EvwnhLtnRtXsHP7yndSBQ8lwRWMZow0gZ81NEEuhLSfxXuk9KS
1idw+oSieL494C1ri20504pCEpkDe8YTvyHVrmX64CNT47I9iHh3gDaIDW917bJCbgEqySrFAATR
5UrqZV40RmfDTYkPBE1B7iAPIC1SjNESoOO/Hx8IjhEZYj8AurFwwKF+l0t0z4Ooq8Iyjl7UI5ng
sikErTHQWb6dbsGZV4enuB9Qq0Zmb2kRuk6WMQpsVBOQQZND3LCsfYsfkcqEk7lVGF8p0+GtB+wF
vTxK6mMJv+dzKjw7R2VihFsODAzOBgk69/NgGOFETMjdHFEBkenPrt+4ANYGiisTcSHkgTDcRdCL
564326ExVLJoBjmkYD8HqgXjdIAvuL+9jGunX5HcOqDNUN2qi6fASKTVTwy2aB3v4tz+WtZV0LV8
Y2uum4HOGSo4YLlZejRKBGTKDfQyeOLZ6v0WqzcUW9osa/czFkqxbuPuRBh/uf+R7ao1eIlGNLA6
GPIDAzN74z7N4wYGfOVNA1sSoICKxfOa+72kFZhQlKMOluDZH1GgOZqiNXe3V2ZlNOoMq5QE8hLo
WLgczUyMaRTlCF6/no87ZpF2Z82GL9kILtRK27iuVhYIgQdSWECyviPAL62JQdhWMsDRIdmnzLmf
25dqPtwe0LoJUEVgZ4NZYPl8xohm+rjH81kAYuPrjN6XEPMLkrrdWJ8tQ4sHdHTbvKox2IhWf/o0
qpLnyd7woFdNIPWuUlPQUVimqjtUOc1UjWWaS7RZ3+Fx8cutCVvdZ2iYAX8AktRXfWlcS7U0GRIj
soy4u+eTR06ok73eXpXVbaY6YoiFa0DXF5M1AJZu50ZlRAUZurCK7TzQiB0fuxkdhKkHuOFte2v3
qnIFwfGCfqNr2PDceoMt+tKI9LnuT4OmzSGx6yxAHkZHIkdLdk7K7YOR19joMgMa2jCrUGrDFgJl
beQqqwnOZFC4Ir94ueU7L4VDomXwB6D0zcz71ou/yjKkWv9ye8jqpC7iRnBrKZANKoso6i9cnxE5
Y+kMtREBDOPb1TGe8CBD2cOpqj0hX24bW/E7VFkXgC5Lidov9XkrNkyj3mJ6BUcLTqS5QA7S73Nf
ha71tXc3ro21OcRtjtsJkD0Fl1rMYZfhluQYmjR8zflR8e+DDT3g8l8ctw9mlq5bMXho6Rvw9Lfu
q6RNoCdv3NsYytoqwZ0B85DiBAUd2+VQZs+tJQjO8BJalRnOaBvY2ZRbJ+SaCr/kFXucoTSyu71a
an4utgYgVvBkAL1D8R9Fk8XWaNNMR2uY60XmPPtmzE4Dk9+6fj963kmSyk/nX0OefL1t9OryQgpD
3Sp4IoG4Ae72cqQQqiSykaYWaVw8avUJ7G8vnt1u8MVeJ9WVGUDpVKlbBTNLd7SouOaRWIsKXoeG
95n+IrVfA52Phg+mRKpOY7mRqFsZGW4yVLsgfAik/DIWLPMZOGWiJ+ccmAmIJHdyhgzcxkbZMrIY
FwieTYuD0vec0NanSM9g01cbT9ja5KGCC1g0+qOQQVnqzMm08PTSwUiG8gH5Vt9+9Zx/inHPxrtO
/GF8gt7c328LlVMFDg5ifWhtVeP+kLWB6GAlOj4nZyWAmXqNj76sYJQbR/nqxkDsh2oHmC9V8gFP
6KWVgSVI03c0OcPFCjQ99yvIiBnQtZN/bu/yq/N8aWjpReulS7XWtJKzzGIEJq88PcdgFgLOUd+C
dFzvCETpaAtROEKM6eqCB9+HoI3Nzym2XT0fugIEqn99B+KHPxpZLI9sCYLXGUa0JL7TPVjQ2j10
v2/P2upQ0LWpvBpoNizxkPFkZ1JmhJ9n942MbVAWd2WysTLXpVs1lA9GFkMBaWuOVI7Fzw4DQIIP
O8mdsKnyb5Mr772MG/4QN77Zk10yAXZkNT3ok+ozgEnB2FTA52+Flmujpir8ede3Q27lclOSGWo8
iZGk59H73uheoM5XjX7Zv5/bj1aMhZU88UTbpOm5oV/stvK58ak3t6AvW0NZeDVKobdKlRGPvaR6
FRhTF9op27if3vkXLh8uJA9RK0WRHxsfOZXLsbRmmoqG6/zcygJaxxAAhOxLTnxUTN0+v9f7aieg
LYZey7MhXlP62yqavWz53gCYLC9+Y2GPektOZlr5czOEt2f6+pJB6IRyHb4QeUf06V5+nacnQwUg
hzhXpAWOD/J++x4qk0HagWl3svr0cNvelaeOGuFHe4uVdfKKGbmTiHMN/AGZ2zDu/0sLi2XNix4c
kkMuzmPOAkp/p1t+47UncjmExasm9XhKbBtDQB1I9opEBXa03wZ9bgQNkU7a0XHDL96ataXzk+fw
9qtCnC1hg4T6Xjr6xqytHIaLdVlcNN4gGtHHEFrpjcM4e9Fs39l5ugElWjUC7lwKSR2kBZZ9kJOd
JqwYK3GekIsOUPD6JivcIXHZ/P77XabeZkRPOHCoRl7u6jyFfIgz1+LMk1nRmKcpeUDjxBYaYuXw
OHiaLWjIIPcACo9LM20H6uwUvsA513a80p9rof8h7QnQzq3y+soGwJyh1wPkm8jKLjuuygEdbZKW
4uzNpYhimph7L22/3p61leVRBRyQTiAnqkgTL4ejA0hdEU7EOdNZexqNhv0Az2jmd8h5bF2+a1P3
0dZi6gYIZCCfBlvp/EWvm5Nt/zPiJSNgz709qBX/UFWKkHzAHYcC6JIfp5MTSDMlxdmBCnGBdzSY
8/5QNU1gWUUodR6Imj0WCQWR4tNt2ys3xYXpxYQiEofwoelhvyvZTexKMyzgwCVi1xW/PGA5Iex3
7lPw59y2u7qQkFxExyNcLOScLxcytky0NEtsf31ww7j60mcJqCwcuZVGX9uViGiRpkT7F/KVi/EB
XQVJon7ChukScmcJMYZTUW/RRl+7p1hAUMgonCOEzJd733QbOycxq+ByoAih8Wh0+gekEX6maJPy
PWJuhGOrswc4M7YKWDlAVHA5e5boSWk5WDU3hfZXPs1ipxWNuxd6Ym4s1NoEQhRTJZWpYkVe+gZ5
b9PGyquzV8eH1mzRRhXbPQryf78fgGHAuQZwCyDfRSSBbDLHF4jq3LpPE63DBK59C6HZ21ZWBoNo
UuFMAMpANKbW8UNU1KWFO1t1V52JfjANHRb+hbOCSFlp2KIPCsHrYmWSDso+SSPrc55WT64oIpHM
v4mZ/LZL66/fQ3RPAwYOVxesQigVXQ6mL3heGl7Kz1n2polXSDcT5/n2fF3vs0sTi8XvOEDeUmT8
jOLFKFMfKGGj/HLbxvUNBBtACSPLBZLjK9KXOUljCUkCfoZ8wSmmUZ18qYd7l71A8kyHOJL+1zsN
0E6cU1AxITOEubucNjPHP2QK+blqwSbOaFSk9wSNsbdHdT1zeNttdOKiC+Td0KUVNxOMauXIz+NI
duP/kHZmu3Ejy9Z+IgKch1uyJkmUJdmWB90QbbfMeZ759P9H/zhwFYunCPfZF40NGFBUJiMzY1ix
1vixU7PdZmHheuswgvAv2rVUFnh4L42UJZdaqZNF9uXk5AOiB8gyTN2vMBgcxnjyY51vUXRdP4qX
Jhf3aTPKjdF2pJSRJjhS/8UAqsOH6rdqkav7ZyGDBCc1mMDl+wC6INQHUcZOr+5ToPcWE6WbQLqV
1dB+pItMsEe/RFv491jwOMS6kbpykTjogJFipGSn4qfNT3V983B7nlla3G/jlIpFo2HJar+Gw6PV
bzE+XBsAlqFw4TB1hKznslomm4JE5WL0kAw6IeZ+GMMtjM71Zs3g+hkBRmUVBNjiaouzQJGKOrce
UGrdx8IXpDwZ4svuM7nYOKLX43szIAMEA3PzwOvJZS4de5ykolKU0qNd+2/WMFvyhXrxYTI8W0af
eZJPnXDPGJ1gjj8K0uKicf3qTmnCPWoLf3uOf4tdUl2FDwaSxMWii8hqJ6WbYEMZzd4tjA7y2556
bmWJW6oO16cZ2hluctjRZ7iVNX/hs8cpqCLwb3HjUbNujoVJVh3Dnxpk/8gZAOJ0RK5Bfqnkr3+9
QDZ6LiAjtslQ5+IV6WFfqUkGhIdC6Xay4ob+a4am0m0j8x+5LDCQ4TBuSKjC+0s743JpQ24pSt9Q
vitV72DBn8yN6I/WYQzekMq4bev65gASPVep594kDFiLS9HUqlIpOj90oXH6kRhvmfQSZ9qX20ZW
ThuXBs8W7xVzQUveo6zJOjpZMSz2ZhPsps6QHSEIt3i0V7bNIpoEZANGiVnbxVLkpC2nkconMJtH
Ju4/KPWHSH2R0u5eHX/cXtB8011+IZJDumfo6MGnS4vy8gvJaQAxgSdQaTK7XRpAOzodPaU+IHXj
JMWvTdXF66+EPUY056/EqVqyObUB4esUWKGreuNJDSZXK4QHiyHp28ta7uBc+iS/ZgZwVnjk/14u
K1SHyQjjlipdmKKmVgvlTjHT7CDmAnEsVGJOxG78ZQ2B4REqB0CLwRTw39/aRmcHOY38RCVZi9w6
uxek17ml0Py6va6l/2FiFjOYSflocV11fWovNDI5DmM3MFofTlP/k6+lW0N/15uHoNrMI4GjI765
7CGEvRlZ8djErgc8xqRv6xnyfuz6n3nooRe1hfhYusS8JuaboGsBiGGwrMW36pRM1ODNcY2aGmNk
U30Lje+39215x/62gWDOrCaEqy8bFkZrhlFlDbGbISw+wuIPYlYfnpmMtYf2c1rZXfX29xaZTeP9
INQkkVqU4iaI/dLCjBO3qKSfVRtOz1Gu9k+mnom7sq6iu8DTx+NQ9vUxLustBpTlsZ7Xy1MCWwdZ
PvPnC/+H7l+sKjFKXNViGjpqzFPRat8as9+1/XBUpvvNQGdth8EfQVLJ6YZea/GKDVWjhjLULq45
yfWOmTXF8frmoIqlYSdCHDlaouT7tBLRaGGyfOO8X0UOLJicGFAi1xglryVsTmiF1hy0BFWP1iRA
DcvqqCGMhsYlZUmj7ouj2BTlPpaL9iQVVjTY/hBZd9kwtIqd6dm4h0u7+5g3XvIQplX+MUnF8Pm2
S6wcXoY9jRmm+RtvsrhrO1/zolSREndIjHifCGr1lmhCtVEjuOLk+L0Vs5gL4/DgtJYju1DEZKZU
monrvebFr+gJLFV+1D9DfOU9xrJTDE7xrgin22tbuTNmPC2AKmIYjtjiEFuKZ8qTxOcvpF9V9x58
kIX79FP0etvKiltfWFlEZWpr5CkNi8SNswe/Rh61sCXjM1wnpZbY4haFg754G///Rv5Z0+IIa0qD
fEqkJG6TaoPTy5UPE4Im7r1EgS+0bvzd7dWtXIQ08hkm5+hCIbAMLjo/jgGeyIk75rBj8d7fp+pG
43btM7EsWDzmKXz+2uVdqyVxW3OCEjdvi8BBKNh6JBEK7jMpMZ5zOUEmroo2nsW1jwaCgMuQUJoi
8cIm1ZywiVP8sfWex71lT7Y0/QzKX9H77e1buYGgNKcGQ5aiUkta2BnNoBSNitS77gSmyXxf/YhY
Qf1YeFm5H3tBu6MqGXwYc+EHiLyt3s6q9Zl5b86TGVdfOIsQM18JyULqlkN8gGF9tIvyu1GC/az2
HZIrUx28ZfGGx6x5KME1tUCLshXY78vP2at9CUZOp9rgoUtP8w6Sc6/6ZO5v7+yaY/JCI0xMMA+t
2fzvZ4FNFmroiFWYSZr7GmoDxX8stvrJv7Hj55HofNrQjQY/M+cLICYvjYSdr/ZWWmTuWDyHIbKO
vujAlhnVL4poixkcR/khbWkkv1UeSpXFU27BJG/tK923+wgdGE8BWNkYTjaET3X/TQpOXhfcF9NW
lrq2G+c/dD5jZ7vRFvz8LqozV4FMkE6oPSmHKU439vz605JkwO5hzKMKkNovvFlsy7EfY8A1cvca
f1TIfycpOcEiuvVcXC9nZpPnVYApjTn65fFsyhZgViFm7oAYrgQzhyD9KNvIFqfcmafNtR4QSRO8
SvEnUxTIuWPgb+i8ttohEP697Wgrz/hMAI2uPF5L3LRM4rKe6YxR9wBhVIc223sfEoT4pn/D9J6H
+xA0/Smd5Jix3gdz+LfQwpdSqZxR/9WHh9u/5PrS4ocQ+rL9cyi/VEkohyoq4TvL3DKOq0OsTLic
aVSOlLTtUdQiZV8HurfPsmYrHF758Fie0+VZCRp+g0v3UqYk0uUoytx4ElD2PZatUyV23dzdXuCa
GVghwG7O2H/qXZdmUoEXQhzKzBW1JCEIhlNYzR+rJHDCrcx8bS91AlENSB5oa2m+Os8OjDVS/rcK
DsxQQR2iAepqO1fxHqBoAVtQfte2VM5XQiCg9zykMyUekNglonEykxE4SJC5SXmnieVB6N8NFha9
oQ+hILqcHBPI4HxXk079xgDoFTSWe/jc9jJ5ZyDGa0CvZShM/7SCYy1Rv/S/J2Wz80K7zF/a4Wfe
Hfwtha9Nu4sLw5uKKI5y7FqmfjB6a5fWz3lwJ91b+FGuOFMLsdT4lsMcfduT1i4Q5DLpFM0NFqqE
l583kvMp68aKoyJUkRPEWUTrkvKBVOdbrY81T6JrBiYQfm62eeFJgTr2DM2g3RdqsPmhOyAcW0b+
4cXvp0NuNdE+0o0WnqOs3DguVzpd82c9M70Up+rTckrAm2aur2uOEquvlv7W9AcJddJObe6kRreB
Ok0QeH2yxh2pRj/ch/LXoUoePb06js0zddqT/KyXJBy3P8DVWNbyty0+vaGGisHsOZ/eupeNXS2d
/AA09ExMcvDHZwvBZAd5zMFybhuet/vyyWZPSNipW84wR21xhzRVo1tC3HNVZcc2zJ18fJrSQ55k
x8AuoQqqpnrD4rWvzdITfAqwZ9RZlu1COLUHuYX0xY2SCU3nyn/wICCyhaA83V7a9fV4bog66cKp
K6WW1bgBDNSZD15sfPVhAalU06nE/W1L11nhbGkGHiLHM7cjLi1BFd+TutKpttrgByl963RJGmwE
iisucmll4SJ1q7dBo3fATgyLF76BPuDdKkuHMNoZ88kOtGovtTD4Cnu4g2u70NSNgsjqp6PUOJOl
AtVfTkRqaj8Jw7yjhvVKdaySHkX59fZWXmc3LBIOzrmHoJG3zVt99tCMsaKWUStiotFwvq9S9Mmq
Wyes7k2o327bWnWQM1vzcs9sBV5TmoWPrQbqAmU/SoHjl/v/kLBdLmkRbJq+WaXpKOWuHv4yg4h6
xseEsoGgbw7GXx/mS0uLa3xs4zQrEhlkRpsfWyN7jIyhslEos2VQfl128EbpaVT8DbT31jdbXOl1
D/N+orPAalIfE089GVG30/oTqQ2a7RuIx/U1cm0YSFIBnJ8/6tlHq6XBBzeoYWz45YX/asg5Ih6H
f0hp6BjPg9RveMn66v4YXHy+bKIVPZZsqqT9QH6vNkunvvPUJ/3jbW9cP99QfP3PyhZfT+94hgMY
W9wodNsvmmB+Hpt9H72NVXec+pNFjGfF7R1pRIeuyobx1SvszPjiG+qJlUikCIULZDOzw6KObUGL
KQBWgJpsXx+/GdJIjROEk7GPYgsWJ6UMv3q6Hu30NMruzUaA20qATnLjl82X5+ULhVPPo10zGz/9
xMWNoClpbYUjl05gHkP1G3K/ijc4+qe6dxrxu4zUvVkc/5NN5KjhAVbnMZRLJ7MSdF5rbeBmOIyi
tvesb135STaPuvJR6F/96X0oN+69tf2HqQWdX6oAjBksLvdCkmqvS7mLpiJ7DizrsZHG/e1VrZ0c
Stm0Zufy0dWIaS8mQ9tnJv5lnBqOZp8+BG3v9OJz6iV20LyV6kbZaNWlz00uzo4ywRMZpR772H4T
m8GRKo9IT4JF3oJrOhUhjqx3qgV5avjRrD8Go/e3HDXQUqAF82fRi0Nl+WXYhKoA8lQ9GM19HGsB
XA61HRvpA+WK3bTF6TA/Gkt3lUFtkvDDk6UtwxtVpLyoeyxZTU5t5zlBeqKuuhFDrb1cDLzCCQao
mkrgImobpiwzhw487aD9i5Cmh4QLkjW+tnUOZq9bLub3QkijGX1dZphi5wcTbSQCGz/ZmfI3y0mk
3JFQUYYi/Sj/6PJPDQy9t/10pYJAFkLqytNM34XhpcvTJ45qUQmTmrv+F0G4pxeX2tFnEVKMLNsp
x1Ea7PJfLzyU5bEcnUHd1e3GbTg7xXLZ6lzCZYB/LrMu3hilHZQejcXCTYi/m+QpbFUbJV0nDY+y
8lj4W7K5a/bgAyWJp1bBZ118zrSvtU7wlcI1h+Y1r17VPHzMkm9ZEYDhtE5D3bzc3uI1JyXqJ9L6
Xehf4kGkQityKw9KV0Ym6UMvj+1d0hv3STVKp9uWrgCy8wFErGVOMWiZMER1+TGlaoozE+ZYwOXf
cyFyPPNb5D1GnoGMu3AoSu0+yhpetI37dNWJzu0uno1aNad5iKYExTUc1HTXpaYjWDDav7KrErzM
JZI9/jc/OUgfYfzX86fKb5x2y5XmG27hSnR7obRjgtya2Youl9/pEfKmPT8jtvodA90RYtoSfDLK
LLCRb8RGa/ctDEwoVoD4/D0Yf2ktHrt0rAesqRSDiJup1IffJ40uqTHdiRF8iNOjYDLtG4/7UUtO
TWls/ISV9c6cqMB/eK1p1C7ObqwmWWr2ae22/cfZfREIGe8C6SmCzvO2Z60cGppUnBkgTTMTlHy5
1lANxAl5o9rtzQ+NMOyU5LEWGyeb7qvh1AR3t61d+/HMnQXaH1wbPVLqUpfmELAK4jotAjfx3+Sk
28Un03QsOLET2bBDVJqL4oMnbXjx1ZM9G5VkYhCAFqTLi90MhTiztKYPXDEW4/3UyZkrjAC8ja6K
H7NUzh0m62KnVeqnOp7CjTrY1bek8jYXTKBcm3kRl8CSIPH0KR/mQcQkjdyeSUInVlNvb5VGde/3
/qyG2aYb8d5VIEQMhKofYw8EfOCpFgcmGgrVTDLwRrksOqUnfR/qbms8YGVhAK9n1D6Qb3rN87+f
5RBKbJqTWTD7yPf7FCqlrY/PdI6FUn2WtkSi1xwH6BQ8bxKBF0nL4gLsWnE0tUxiF6OvVauT/n0w
ymPy4Me75CFtptNQvG/46vwnLy6deQ/PTC7uPl/uBCZj5z0sho9M6NJ4aZxw0Hb62DCCSTodNofW
G17EAVELw5nU9zSOj7d/xfyhrn4ED/k8KYCS1XKCsaujqRhlNrkORjtJJyc0XiZ4Om5bub7y5rWe
mVn4yxg3WUbhmm9ZH+W8gqo4ty20naXwJdw9Su0uyz9Wkw35z23DVyHYwu7iPsjltBeg0Gf6WH4P
TNS4BtXpQzutmo1T+L+skMFtoFAQh2uLFVqT6DfZxCRhbCIDEhaQoRMDhY415Z+kSAodwOTfpWL8
mTdh6ii5BTwmyD7DJaU///2aKc4YkNFCK3k1zhdXwZCNJWsGg3GvhXvT7PZWP9nChp21OwBSQtiw
FGN+PBd721rIPdW5GbhaXNTHNpe/Gr1ablw0V+8HH/DcyOISiNJcipRRYzFV/K73Tv6zUGO0JGDA
CIudXrRbkMA1j+EqJej6zV6oLB6sto6VcJBZlSU+x+N3yygcQ3ca+dPtj3TdRWBhv9l3GOTiJV4C
h0zN10F/9aGbd7vAOFLWdqLovhPR7fg0lfYI3vFZZiLgttm17SSBnTGPTDYwlHp5p/pqmGUaHNZu
LJ6C4UAp2fhReY6Y233+t6Sz9Drpq/6xtfCPvg28OEyxJeWF00NtuwmFWvPAcwsL5/C9QR6HEQsW
o1UCs1RJuwHjWLse597wzCsJ1mA5bZIg62CO81diPs0Z9DdNK5ys/tuC7e+N+mNk8RCIcqUJosAy
Av9VbcmXxNJmBmZ/+9Ovb9YfK4tPn3hWko3qGLpTrNlh+7JZQd0ysPjenqrnTGVMEAfIPiSpLzXa
8P+3JSy+t1I1DWtgCa3BCbGYSgw3mvRrp18mmOPy5DUksLo8H4IkBbFs8ilKyXBKedxnkbm36rey
2PgaqwdxzpyR2gXusZwt6jQYCsp0nvc21TuUYL5YylOtfORWJ7uRHrt4PN3eu1VPPjO4WFkvjkak
k7K6kvHqA6Ioq8de3xoGvOIqmM88MaGI8AgYU+h5L/cP3v50kGs9dJPx0L9MP9OdXj5Y3v1UvGiJ
6o7KF/rr8ZPw0w8Kqs6722ucv/8ymDm3vnDxOkjg86FD54r1P0pnMsAuQl/xaPbv6fhfbjeKLgTe
wIHgpFnYsoI80DJPnb1dt+w87tMdM3H6xorWzhRP+MzRouMJ+qLEqQG1kbRCCV30n06WFd2PKP/e
3rQ1l2eshalAYGpzseryk2VN3WqISYRuKIq2iqr0N338ArX6bSsrORJwEwXQogqtE4j7Syu9qYRy
43tYQZgys4lRDihAO7SPEHexp7FzlGCTlHDenaU/nBtdLA2tMK1QdYym4xvly94TbdCqX3XpXffH
A426O2+LFmY1kZgrCDoIH+julhCuWIP9P6+DyDWGgTD3iA6bMYYwuQY0T1/oHNgR1J39VgXjSqRo
PnmMdTLnThWDbHRxN+Z1XSJ9ju8r3IuhSmegTWXHQPKKGkbpfxi/CtJT6ZX38iyM6Mg/0ruuPFTv
kf6ZbumGT6197ZmJB6IwpgCvgChyXdehWLLxcv9aznIhikmb0Kmg/oOiG0ApdLMbJtcu1HnglLMC
/vEKzVP4URyC5olcpB3udQTpjPYRfrIysA7+c/rjtjevRm+MK81zqPMyl9d3KLWtkLdJ5HYK5J2p
7mh688v3OntUUSaPy+f5OVes+NH3vof11rTParJB3VOaq0hgMJfo0qAuYmHw68itmuEk9i+Mc/4M
0dDIUb7rX5vK0XavWzTbqxvMvkL7QtGVpsvlCWYKMyu6qI9cTftiTd4JterMclX1H+GuqzZF2Nee
qxnBDbcCUSpVqktrMMhbUCB2kZuniTMEhxJSJ6cMTqG51++6L4NyBB6Zf6mNR5mKKKwBtz/wqgOf
mZ8346z2EBuWN2koLbryozoiAcN4ZPZoGJ8JBQpds8stf1q7qc6Xu3ido8HspZhegZvVynsUGces
SO8a89nLdcfT7rzhg6/YcrIVhWzssilfLlPuumLqapbpx6EtCm9d91SVG9Htqt/wulCmmomszIXf
iGo+a5mOkRvnx1R9mcBxWvVHpX/UxieA0M7tD7f2YM4T7v9jbfHhpr7Us8RkRZ6atvtYMyruwXar
qrlmZcY+z4xjs38uPlddBLQekNx0UYBz5kn6vybJmq9zuhpQECD1PFPbXn4ZDWETVQ0trjP1vU2e
leJXuhUtrT4Z5zaWT4ZSQQBbe3x9E+GhtnAQIj/kXnJs/PFUeNO90NansG9eEI97Mq3gQ9cjZJUM
O2Eaj4pU7n3JfJ3aJ2Erzl9zS4Y3FIoLkDJesZ7VcS2OQurHzPhXu0o6pkbuRFuDp1cKjb+3+I+V
3y/52RlXO6/WoNSJXam6C6Nf0hCcDPNkcd6HsXseoFoKdMuRu8KJMrBCSn8KJCf1RhRGCzuZ0s+9
YNhZ2xwVLz9MRUPepp7iUtj7UbVvDOXJEqtHr0w+WbFnd3W5v+3pK3EbsydM9xEXkkQsOU0Kqac1
lDZQwxUTYGF4U5TAkRku3WLwWwtpmBamx8d7Tqt0GeqmzaAOA4RNrtiUp9xMnuoKWbi9BcVD/Noq
u7pDJCUxdrfXt+IE+D/T98waMbF2dcbGpJL1tA5dn4p21QUHRQfRkU8bVawNM8sIe/TVuG7Thoyl
uQ+6aDfjixoI1f9+MfQlyPMgvEEcZ75QznyND9lKETBnt8Z/9q34vpl9r7gDbY8/FuZ1nlkoBStv
1JrcOJmyB/iJ71NzOFTV+GVqxcPtxazc6CgVwsNKTZdQd8mC7VUTU7Myib6c7OMu3JmjpOyTYdq1
0X7Q6+TYobh12+RKZodJUst5ppBwa5EHhT0se5LF/vXDPgMpVcX9PmrBZlnZieLPxiOyZW3xLNI9
QVtPkEO3Mabh6PmGtRNSC4R+Ory3GrqxSPJupc4rEcc8hwxejwB2JjC+/H51oRayn5M5l5X8MeuD
g+R7jtAIp2GS9mUhhHN5UBi2yDpW3YaJUF6aeaZvyfeUyGnlabVGVSjqfw7adLTkYNfHSe7E9PJv
f8S1o8aEMFPjOA/VlUUOKFJ5VM2YTFOLxGOU3zdTvE/LjdbmWmzMQMcfK4uj1pcdUNmJjQzU9sik
5CH/J+iOuulKyluSHjMDpSA9sP16dOq/1e/gSYFYYWZZQQyVp2XhpgiFCLpW0oZTpvfJf/l7/NHi
7y9iKUPx6qbr+ft++EsT3zYvkXlvFgkzpxpAJzBzXt8lfU9n1oY1IqDt1kX5TxowvjrI1haJ/prL
nRtZhGiNlia5VgCfC6U7SqpxoHKens32121vWzvEdENh74HUjjH4hZkRfcwsaVnLELl6NR5FX7Bl
AFVM+wnRVsTyG992tXNn1hYRYRAbrWfGlNeioIcjRvLyZjcGvsQMY4O0aSt3+1SMm885Y1aTUXUz
sqH/0LaZtuultN71Wf9qxsiJ396E1Q/652ctIXLmVOUGUEGqfqEvOD3DkIe4EqsNK2t3F8gYeJm5
udjshVt2bTY0TVvyRQv1U57EB2Hw7FDubb2Fl1m1C1m9b7ZYJFe+L2IPTC8RJ0KHt5xml5pAmksQ
3FyoPTRd/FDXxXPbMg7RzJCGwD/d3sqV2+vC3uJRMMx0KMsSe3xlO6DbbfiPY/kf7uMLK4s7MmCg
MQ8krBTWozogPPwL9qRW38jJVtfCFQWaad65JeeYCrNrLJYUL5G5OyVadCfbornhFNezQRKE1ggA
wWYtwg1nLTashTlcj1Uu4jpqo0Pmh3e1EPjPdZPvxyiU7DDO8kNu5L/iLo7dSC+pFCv+17FSprt6
aLcwhr/xAosjyu+BDxL6MIYAlgUM3ddCNU14fnwrecj08l70/yli72sYxgcr0G29UI6xkt0xc8d4
j01SZJvJAU6YoxHHM+H/dzHSf9x2qlUnpoaLkLo2z2Iurg2kMotGHC0eqyK/7xL5JE6dXQbanQR9
exXlx9vm9Ov7nVdp5ssCpjL3Hi6DDCnSGg8FDiI3tOeZm+l3ifJN6V5uW1m5dLBCnAaqDFTBUrO7
rFU1aidKoGh1t6jdaIbDgOVWjXElCr2wsrjfAaaYmSpDqFJZ94bZO2qtHL3puRYjW4N7swk3Aov1
T/VnVYtPpRh1RIwdUqLRmodIL17j5K1InkUd2ueg2ohAby6OUd1FIJFKlUpiTjUzUmQm72M7BFcu
fmvzp1gOnM0U7zdrwNXZAPzC04/cFJWoS8foVHPIqxJ7VuOH+yg1SmRTgtwZy1iwxy6LPrdwh6AD
FSf7MgLY7pvlt0Gpe6S0QxVGr9qDZ5etV5vy1zhQ8fQDiCmmsEsdnM5ypqH/R0tqhKuk7EsA89LO
SCPvgXKRadeBAiFSPHpU2qZw/GK1hed0kh88Tb0v7RB+jp2iTKCvLDuGZ6whd9RBH1wpAPOqQvy+
l/xesDO10sGaKsrGRbZ6aEB1UPQEJgNvwOXecJjMljJBxADni+S7ynhKxA7Fpv9yNs/MLPxZ75pK
z0fM+JG3r5TXqjccX34eoi+3T+fq3f/HzlJoQPaVUfFk7BhohwwhOs+POTW520ZWDws1CY2LDYDh
8q5V675tGOilDFd9tBIRUY2WSQXTNt71LTjlqimDmfk5r4btaPF5EmCAQogkigvnigLSIKsNOzWQ
fivuS/2/3GykSuShzIyDSrt0BXnqUk/tKfu3LVFrHasG0s7e6+29W/1AZ0YWjoA0fVoZIkF+Nnxo
tHctvy/CYON+Wd00NJlmWUuTgdLFpvlk2gQGRMYMqAVTZU+JZDOSbOei229pu63VjxCaAlaM8AkB
gbZ4dfwCzpiJ24UJ+0iF32j6YPSlePTRXdn5Yxs6NMIfVXNUd2M7FPZgSsV/8Pm5lgish2Iq9aTL
76abQZHFFf2S0m92WazbRvajVDa+21rzm1kndhMZKhp/y+a3UoKqDSDJc4v+IRGZ+SPbdZvmeWgT
O5VL2HeZfcpVR2HD4/Qlas1DrzX2oD0b6M/9vRNx4dJ7Bpg6n43LFbd5pHtDwG+RoH/cERaXTp4k
T129xYyx5q0M0YMnspg7J228NARdoSczBR663SS/T15m7ZVQaHch52J/e0krWQaP00wIYcHXdg2z
zZshKAyoxrw8fu2K1i3Gp0y8CybZqetvefAsTFtCbGvPMDv4W8h4JgFd7KI2tPFQ1QOJTewf0lNl
ZTajgaMvO97o294WiHDtpTk3t3DTIG1yuZIkUozQuJOs9DOiMFSnpdKuxPDuP+zmn6UtSf87OQdX
17E0M/8C6M0OetgnLATaoMB4UYJpJ241ENeapoBriTEoAAFUXvpk1pRhNIUiWcdw0KQYGXdadx9N
adibVmon0S5Ao/qpDLdmA9fiUQanoRGkoTBj7S5dNJNkvUOJhCC7DP1fFAwaZ5ZH+g93zLmVRRIM
w8/Udz2rg7PkVCi7IogOU7NFGbfmIudWFklVmkDy0CKA7hry+CbXtiJP94xoOKG61R9ZO9h0/hlR
4FEla1q8dTXOEagi8a5HTHyq0/QHoCXRgfr2PxQpmEQgvgLgwmu9JJEYSjPtvDny0Sez2adTHOyS
utwa3l/1gj9WliVkefQNQVHJSgTlHbIyx9CEjTt3NcOkZQH8l0aJecUa3mReLCkNlS2t3Fvm0W8O
+asofCh9aCEerOa9He7Gf0HGaeO3yM+cZHLS/E6un2+f7LW3HTJ2LkmaDXj77EJnnQBlEtrGKAtQ
UPFd2PuHIL8rww+dPh6UYAuftOaOIDy4IRkdAgK8uLEEo6qaoqIV0Hnpsaud72niO2Gnb+zs6pJg
lWbinAlTacn5VJWNnqAuDZCHWv8kuob2La6owGjfK+90e/fW3B4JSZgvYH6co9fL3UtR+QriGXGV
DdVHvdQ+Bnlz0oT3/2CFOgQQDmBRDK9dWhkD/moDKtxNG/gjSKz6T8a4pVy/WoFhupGu02/CYmvx
fLV9LNZDQh9jqPYlJQ2lbHea9TnWTSfNLDsZT1Z61IMj0Fc7U+4F0TjcXuaae8CCAgMp0BwTsuHL
ZcZiFcndyGYaVdQC+rIOSMyMOwbgK9sX/GBjxP3a3MxqRSgyY/Loyy92dWoFLy0sIudmKJ2uYYar
7JGdfRS1YuP1XLXEPUyjwURmypi96OyMTa1l+GUFXqPrqaQkLdhjMaz2A0AY728VRqgOiciYMAoD
qoxxwOWVbwpFVmvE6nFPTzqSlOiU5SmkfHpo2aYRm8e//WiX9hYR3TTzeNddSxNDAERm/VKyX/j/
JtT2+qDNZiByY36A3GBJqdZUpZ93KrgQ1vcPHfbnrE4+CH6yBXlfaQhBVkeVmHeMK0RdzhF5mZma
mc96pCSzZT9wjFS0dQLh0o+IGaFGsqJTUgPiqP9pi7umMPa3N3Ql8OEXzKxMsD/ryhWbjpjVKuJq
eEsS7puqQAKVcCva+WXKkQxsTw2cDokatdxrm837tW1GioFMb97kK2FmzWC1xdBQSWqFvVadzO8F
4DiqOsBXd8H4cxh3pdY5DFkr7EQbM1fh3Uep/HVjD+Yg67LCRBWYRBNc5Dx3uNSAFa00772Mr+Bn
DZA41akhqR7i/dwE1L37tkOdunWDaSPRXf36VDohbIDIF1TmItNFsB20pMDpUQXNFqufkL/sg2A4
ytZwaIP8MWqy5yQ8yFKH8eRNy8Yt5Y3rx4uVkyLNWEH610tEaFV0XhkFIsnn2H+ALfYgW/UPXrSv
sCU/1p36fWOn51vuaqcpT9ADhahVkReXbjvBoGSh7ehWYr4DX3EfCr1vj4X5UXs1I6cWv1bDncZ4
oB2LP27bXl3q3AEFsce5Xo4FGlzpnmdIHLVgZ6JaDeMIYuC2ELZOudVGvI7n5rbCH1vzFX12Baf6
pPijoTJ43po/G0u1Q0n4eHs5805d7SRIx5kmkc1clpbGrOpIY/lyEw+k0gh7czjmHdMT0nsoPJpC
a+f5X4cfrIrtQx6LuRMc9nJVij6NYjDpPCwa50N/A74uye3u9rpWP9OZkfnfz7YuqvJiUguDUDi1
8n1k6f6+s0R7quPILowmsKtykxhp7cWkJy7+hqzKIMAvbVYRQndCqkXuIH/JxMA24y/G8JbT//z7
tTGIS51HgXWPiPHSTsh4SCFXeP/ASnY0iDt39LQOnbkudOQ+/hdoqbRhc6XCRXmL2jDzFfNLcxUO
eEE3phaowx55la/D+KwHYFRC31EyyxmSe7N8SY2N0aS1DVVpcKJRhJvgnZcLhf2t6xRTjlyoHQTB
8SKKS8Kzmm+JZ605y7mdhbNMsQ7dM0SJbjdUP8T8Ux0HR+srw12HUfCsjUB/9oLliWMIlVbyXOjR
zcXXQ0tYHrI+jd1yeut9D5LcwS6ET61wLzeBMw7vt51l7XE8N7fYw4I3kcZ4BgSw1+y8fzEZE9mc
Ulu7Rc6NLDawttCQSaq5xdlZgPGfvT7ZScOLNuwscx+j6SluYmDWHttzk4vDlgnNMFQZJv38mFWn
yP/CVKjdUd4Rqq9NfZS0b9GkvtzezFWHPPt2i3enYMJsSJskJklj6ED6aPDCS9LT1G41F65ZI2aZ
ZIsu7syESKS/KOi0tRx7zZTHjKwcK53hiiax/d4qbR73p1EIj6Gm7wd0eav4DqnGg5RO+/yTxjzE
JOYPotduBBlrbsRkFhrtMyjuSmthkJJGE7Qqdkfx0VBfCZg3kT9rm/s7m6eKjdTacskq2tDhkGix
S/5kS92veVTbr3VblrZ2d81dqWJTwzZQLGVe5/JegdTcEspJj908sdXgzu+khybzkaVO7Cq7V6b4
8yaF//wnl6d+HiSe/zdLOywyjs5QRrFW1NitlMGOiNA3G5wr+Jx5fnN+y0kMuS8XF0tVWV4fltTj
Tf9JR9s0Eh5nZG+/QzxiepCKxhEVqoKv/4+0M2uO2wi29C9CBPblFeiFpJoSqcWy9YKQbQn7vuPX
z1eKGbsbqmlc6zr8pghmFyorKyvz5DlAHo/ddBrsne6xdIlc7D9oGgRQ8/arNrEy10XEDZENbnmK
a+VT6YV74HeZH/K++MfI5gSacbJEDAGR64flyWgzv3XmYH8Mc8fMj9vwKn2IusbrXYNUPu/0x2h+
pY7ysO+HUis08cVEPWC0bfJV197kaoXBYlZAXKXmQihUal8Vb9gb9pBdOjysATgz5Svwl7d7U3sD
PQeX1KRW8mCCCDn2aEOZVsyTzNPOQxepflTHO7Rb0hMNVQAjhLgjRI23VqPEojqsivu7fVwUB+2U
13Vgu5pfWp5g0WAUTmUwYlM/MNiuthTLA/LzkBrOAxM1VsrTIDFORbVAdbGXD0m37sri5jyrQJ1R
gyCJbbLl0WjOwwKvjbWT/0h3zeEFwICAoO7eXAJChSjsR/wjs38HV9edrPBRm35rai6f9uX+1SY9
vaKoa1BNcwmLt3vVx3lbUHGlJetM/UtU6Mq7qmiG430rUo8A/YWQCK74E3//aMG32sQu5Su9CSjs
BwDvoZZ6qfZkyw1ZjGdEF2E7SD/EEMvtelQcftVJyC9uN7l/9EpmHZYQ1lo6svFTKFDG6RrxXo3W
S9qkesAwSuyb5mC/qUflSInNPqh5YT40s/YpVjSH6Sg9P6H2kT9qi8FoQFivB7RX0JnpZ+vEPInq
uwmllmrN349FO/lONsQHM9brd2PK74jmQYPfpU4e5nxKgsoGmKBW9nKkp5ydx6qI30T8Zd9Iabl7
DMvu3ODisG1vIMH+xOOLWTNSitsPwmB041bWKrRFsw9Lb37gDW2/5hnqsE0dxX/ESrsn5ys3KQQF
eDcA0dz4b1JomWqkKOXUh8rrnmbnj6j9phjR42R9uu9XMu+FL8AD0UvFjUGO28VlFlD2rmJxZuMm
tBKzj23Y7HxA6ROIrsOPEQQGUrblPKocrTYoC8I/rv4w958zr31R6W5787nxHopy8tW88Yfk4/21
SWrcxOYru5s7L+GvKqNH7hBXSu1PavZpRZTmXW3BQF7MUfkalVEKi+K0HCbXUh5DXfu9jDTjMC9F
/UjH6b9TzvCDYF4B4E61DW7B26+tdJ3Wo76FT6fAUNvHvAANXhwHVn9/6bJwQbqN7LSK8DRPpltD
SWwumdc52QVuIJUyotb3vvM1/nbfijRzEigRJn+EjtiWGi63nCwdpzG7jM5f7ZFCSG4Ofyhl/4Du
Ayw+lHcW99kaIfyEKcHJ/bHcYw+SRXoe6tTzibGgrTaHczRG5l70kGiFCmfK8FULL0rd/LYgXNnZ
JIvVzpeV3V/cyjysGYwnEd6Ee0oLiakViDppCVwZnpr8DXr1bZHtPa0ldjRuZNQXaGuhM7ux05mj
U9remF+K+jswHyYG6mnnlpQ4CS0mUPAYAO+75YaMkixzFVvIBeXOaRmfBdC1U7/tg3zElbGJoKIB
iAYcQma0cTfeSHVkNOKOjlaafnKmJ2NagpWuvgcTrBofSvuQJ0FbHacc2dm/fiHxvTEuPvRVRgov
yJrWnPtLPoXn1jpOqn5219P9kyAJ2DdGNrs1D9Br2jVGrPojYbtQ3qvzZ0i9vZ13tKxdQPMRP+ex
YaFMuPmUcagOTq4wPV8DUDZ8mN7DDHxr/1uXH6PGr3PfsYt3hbMDCpe5yrXZTVKg20qXWwkNcid1
Tv0MGiyb9YtmD1/tMd4jkJOcadYImaZ4w4sh79sds9mwyLBYY6bbj2l3JtfWyuiUP3jWqXPO/33n
uGdJ7TnUsANs+oJmEoZWLRCcHYrvKRI3vHCPXfWaqDMjyTsnTrqyK2Ob3Sty6ADCEdyEES9vLad7
joY/bGc8JG2DclZ2msw9Zh/pxkFbCWxf9Be2RTM3IvOvS1CJaUczcqmb/jzYAPrK1tT8FHDWw/3P
KbfHswwlXHDkWxSkhwK36Y3g+SLt8ctjmhIi5z1xFtm9TpWHbqcop5ITb06bmsyR3jkVjzLtN7Wu
0X5AZCH5oDe/x+bjNDxGeuzneUgi+a0xH4r28/01ykLztflNzrSUybLmYQ3bAaISPqg9pC/WD/R8
39+3I8nEWabQv+HxSeK6OXQ1suMRWACwkcYfpmq9MdL+oS1gsf7aaC95WhzH/j9LO2iQVF6Z3By9
CHwDfRrAkACWugNjft/Mnr5nYTc7a5MFzGtDm6gcGYWyagVbuKTtGQWLQ43YWu+ih2bYja/Aa3D/
W4ofvr2Cru1tXGZNlBBUpvBLZp0S8/3g/n3fgNwp/t2sjVOo0+BpoTBQf7SGOKirD6a1E4T3/EFE
l6ubrEnBSI0NflcOECTlyas5dAdVfWH408hyKGS+G/FexU+6LB4hvDhtSAesjUOEjZqFqybKRp3z
5xKOWRBq4fM87w1BS/fHIAsR05ECHH67NqvJLbfsRSt2/mQPD4r14Re2h/EFNB/hS4Kd9PbvJ/FQ
kezTrpsYQyssGj802tWxOt03Iys/Axn8184mww/VJVPsicqDomEqPBUZ48Fg9b/zwDhPjk7XqTGD
vHX/AHbY+2X3YmXgQ/T5UojRTWDd93+QLB5TdBZlAzF5uu26KpBJKtbK70m9T139Z0+KZ04vZraT
l0jd5MrM5ngVkT31DFZRcCmPYGIDNNOCPN/rlu9Z2ZwxZzaXMq5YjAH53iFR7NchKUd/dzxUetAg
9cNXeNNQfL51Fjw0XFfOEgQzofcmXTw3MArIV5sMhYpqmNpz63XuY6U3B0Vr91YpSxK426hqAnuE
inmTJKQxHQyjoEuZ58uxdfrHxOqDqRtPRf1R787Vfx/4ExWyf+1trhlvZl7HUbDnwFdkKllQUSaz
68/3HVF8s20AvrayCSRV3WklFHpcZvbMN/Se1857Z/f90+jVD2n234tydOaZYYC2VoB7N+EE7J63
pPx/ac1VDaoimgNj1tbD/TXJChvUhZiHgOXYQ3hqY6auKppaKlGlsSpUdh+U6tDqQetO59UuD0ue
H5irPzActhNmZKf62u7muNVwzCjAAUDFFm+98dwX3cljwJXC2v0Fyg7ctZ1N1FS8qexHsT69y/1U
+apG6tHNNP8XrJji/Y6DMB6xcfiphuR9thS6yF59ngAu24W532qVOuCVla2be5AzqCvEMZb2mw0t
T4+E4ZSrx2r51hmf7q9IagseVQjXGDwCIH0bQBSgleZCMe1CW9CCKR6SFyNL1APqtemZtMciE8+6
832jss1iSlQELW4gbQtlj8pQwxGQJdfMb1SZgnxkFu5XAr1Jai/4ACHn30K1QpaLojZd8dnU3o6W
+jbqrbfz4u2kh9K1AIkT9EZUr7avsmgy5qHua3r9aiGQNTBUwvW/03eTGoF7nsEj6OBZ0u0uGaNJ
x1KdWAu1q+ZtWpRofSTB/V35wbWzDXzwoXP5Qp0AQc7GF9SlMzvHSPKL2iJ5no/rFLSr9oe2VGrn
r6EdkiAUlJLtLj7O4eAGILTroDJBEKl9+EQXpg4MZynPqTkpQARtz494AB1GY4V1ZB6ZmlqM9eP9
Xy27g5gDBiemcg0CT7v9NP2YptHYkvZF9pth+MQ4+Du9G31vFKxG3yajPd63J9sKhpyZohR09UTS
W3uNGlXVoNECLdAPPIwosLwxACn4XpvuSaLITTEeLMZZVWCzt6bWfBo0kOlcr2jWdYUTxHAkeXvY
SlmEhi/+HysiQlzl6q1BfyQ3sdLp5cHNINte8sAbvq728OEXPh07ZfPxMLgFT3W6BnO4YMPrk68W
BO3R624BT7oYRgao3cFiQq/8djF2PjRL3nObWumnBUpOB5ZO23vdzURkeRccgv/Y2RxI0+syRV+5
1orBOFp1EphKEzQKZCyzG8SLGngQMM3xzgeU3uLMsQChYDJDaGjeLm9JIqtbJm65BQbnOH83QSsW
1cE8Tg92mcDh9pceOQG0P3v0quIP/xQaSPGAn5Keo411a7iu9BSdGiJ2nqYoJXxH0OUXrlahEPP/
LIjDcOWGoJ7NNu7IZOfwEzP9Ico70/DbfQeUXXYgXGhXA+wEYrBZRUf9f0kUEINZ7Z7WavJn810Y
nR0TNCuK8PeNST8ZOBpqH8xgAGK9XVBsMwQeLdw/bqSiSF2UL1WV74wK/GBW2O4Lf5qUjlYrUWlj
xJntdurblDaN9eqhwwiFZJc8nWb3q6If++o380NqBmr+OWyP6eJbHb1H3GU+1LC7ZHp5ur9k2fdl
SBMHhQ4eVY3N6RuUfl3mHNzbqJbHsnjVx+qweJnvFq/TrpqoLDrC52aADkTwgo7g7fetQkhVoGfF
JR/RUfcb75mxmp09lB1zcdiEVBLsbdvkfNG8OpwZZ78MPeJQKUD3Ij/Wrepno9ayrPxgFLSDLWXe
MSxzHuBLQp+N70jV93ZxvZ31WkNj9aJO5YeSPZvm7PEXNuvKxCaEZQNsbkrIQ1h1AwhpP2jWc2q0
pxIB6dkxgv+dsc3JK1yGvBQL9IaRn7KpvrSRb7TJKTLnC6wNO8ZkKcH1x9uEEmWYtS4NBVSE2Vor
Xw825A75VByd8G2Xl8dc14/3l/fDEX46hxTlqSX/mKnfZCFF5bWgADr6KR3POL9cimoIOqUgP1Jj
Xflc2mWb+rmLrJivDhogv1Tr+kO1VPqfZtFDBJ9Ag1gz0BEPfzE4370US5akTFIsyalembGrwnb6
FnltkfhOF6of49lJQjHqEL4MueaGHO6xTZ6VLJ93XqjSg4bWO6hn0Nz2Ng0BspRlA2rRlwhBeZ5U
Uf8waXulBKkRE7Iumvugq7fM2mG0RuqyEDqUMPP1FYB646vm1/vbJD1VgJtF9Y5c+keT+OqOKZS8
tK0MQKk+hcmbxFmXYzVb/50gDnico2LGZRgUYaHbs5u6Xpag3MnzzfuUpW+duPX7eOcmk67kysYm
+KmoDJplwqujmwqIdatS8ZvE7Q73v5csnguWO0REAAL8xK8wL0u82DkgyjwpFgTQhy7InXJ9VMa1
eqNM6kW3mJS/b1PmCNc2xb9f7ZE2qGXa9SAhmnI6rWr9XFBb6tr5l5bGCDfT/jQStk1rLem6dpqA
HcSmcQjd9NCk5kFXyxdvUBHW2SF+lC2KygvS8qBRYRPZLMqZyyjKe15WTfUCCp0ChXVU0up4/9PJ
tgumGdrwIKK4gDdW6sQorWJU+HQW04kMyyBmWHpvRrW41NWeoLF0SSDWaJ0J8PJP1++a8F5YAYiE
CPBq6JhPjj/Yv7KiKyOba1Cx7ZAnqc79W81BOiKNkpxWg+nE0D0Yw+v9zydfEe0rMIZi5kK8La48
r1qYRWhiXGJUWwGjn5PWH+dfeMkzxfaPEbGHV0bSyssmuH4gBYZOI13DczJaB0tNdtx7by2b+2gs
1qWLWoDWk5UGNcM+btGdk73hDVkUulrMz6yzFgLJDYtxrS4Yhw52/J1GknQdgqOGw6PqHNXbz2VN
oVWFjnDpFLoT7880zWA+2UvzpFZsZqMYMBaImc2bXiubHhkv1mGp38v2OWLQi3x9J6XbM7LZkjrJ
4VbMXeD+AvtuPQsxj90pDeGj2zwEnDGTemCc9J916JHycLsCkFERfzaG76VxRtCv2dNm37OyuX20
xU3ieIoJZ9pzeWhTjczmZRx3zqPcCsNWwHCogGznoNuRxwRaCPmls8oHPX7Keu9k5Gev+nr/3IsP
//M3+9fOxsciN4EorM7yi1Bz071ArVF2mKDNc5CgMP7MoYvYvb9lA52C1YCLRxN3q7pJEvoCklWE
UfNLub6sAmsIQ5rSPeZ98GOAVfU781u9fmwg2WkM83h/xdI6Ag9t4EwAdAFtCl+9ikJ2pmqdl1L1
rc0Qum01P5vJ8tYZu2MBsml5N1iRDxSDnLLcCUySTaVlijIRVxSwmW0FfY21eJnnJr+kk/XAO98c
mlOePZTp+f4S5XZcGsFQf8BXvVlhsyp12mhtfnFN5dNsdl/HyXksl+ipIs/dOdmSe5c1/WtrE9P1
JrOWysHW2BAHi6Qffd1IX9o8e81msEDNHqGPJO6CEBDz4KLqTEPsdvsKw2i6ymT71Pjz6gy+m57u
fz3JkbgxsFlR7uadMfdc7ivk8MMRCalzVDy6L6AuTnbbnc09FXT5iijyMH5E5W5L2Vu3vaXluriv
IvubolsvDGB+vL8mqQnmpwESIt5Dv/L2o82dGjaKyjEv5+JhdK1TPO9gpvYsiH+/OlVoJ3phA8Xh
xaV3TYGzD+sdT5PcIYTCf9ew8eo4sY0CRE9+sfXXhnZh3v5NxX7HiGzzqZ0CbKOKKuD1t8tQW3U0
KeWD51RHMUCC3vfiPQjpWSEBZE6v2qJ+sPT44f7+yE7stdmNz81Ln08lALBLHD6r3TfFpJ4DpVu0
V8qUBT/S1n/Xt7ntZ8o9qa2zvlTQqIalDvFuzzTjaCUvufUuX7R3S+J9KSfTpuERFjtvAUl14sb8
Jg+ItHEw9RrzbfhuzT+O0+Sv/rDUiCQjsRvuWJN/VQpkvN8EFczG65Oxi/PawJoJOdba+bp5UPKn
0tqDccs8k4COdBNgYx5Um1XlsdM5kYjrzFcQkDLns0PxxS33AoXUjpjqE7O1rGfrnDVNbChL8kvv
fnIj9zB4j1O9NwYgO8hCgh7xZaZKGE2+PQHaorSh0rMYQ1HKQ9FQrVJSa0+2RnZtwCtLvol8CcX8
zWFe+lKvNBhBL51mH8LpNVRfGu2pLcaDvoetlC2IwEGRzVERY9kS9BbKVDpFr+UXr67aA/h2+KWr
bNmpu8n2BoAG2sPAijhhG19TVt0akxCUdprks2+Ef6x6csg9xuTvRwrZhwPJb/yo5KBxuMmdFiO3
415nNYX2VLfpA4BwOzprqhN42d6bWvblGLYE/MA+kadt/dpIsma1xuLSNdGJ9q6oRtxfjdQC73W+
ma4zF7BZTa4rZKAxMV0Q1Sj14pd73WNZDEAY+R8Lm3S9qMfZMrKCvm73tcuKp3L4ruafIiffieCy
/b+2s9n/dDC8qRW3k1iJ6OG08AXsPAhlawFBCkoMTW0cbfO13GxYhoxJ6YseGmelRRa8i09r/yWs
9gYOpZYg+gTATs3T/CG8c3WbN0XVOoNGpDHU36rmxSMvT4zE9wpnx51lnw2QPBD5H1zm245y7PUh
Gp5zfnH6py4xHtmbbDduyrzs2sjGj6u2z+q052xGtkVq/9T1e+xm0mUY8KfxH+LRW/aI1BzCcRix
MMHq1DP/2Vnfdscl94xswr8RaYqtF3wrM0Gpcvguzos3TYf7R3LPyiYVmcwxyjoG1S91GVWHfHSd
YHabDnaK1NuJmbJYxvSTJXQPBQ+M+ClXXparoaeUa1pcvHa10ZRsp7+7qHb9OFaV16Usv472oO84
nNSzwS/A2CaoTrd1QmimGX3Ls4I4jWgy07ptBgVjOR7s6dv9DymzBNmdjleg7vSTEkeixEpTlcyO
aRZiHCVskq8QukDfsDOFLLx384QH+ygGEEHkCj2fzVccl7msraIQD6J5epN9raY3oEKCwRCaqcFu
mUV2msC60/+HmA5CpE1EhYlhKQ23KXDDxV9t0x/2WtWyLJHOI3GHphJ33SbO6R2ErVHLirIm9Ies
OZb278kf0C65qIjtz3BJk2J6ZqJ7BUkmh/j2CxYrOUFdVNgLu5euiF8rSjqRCkd8aiv+nP8Zld+n
5KTBTf/fXeTa8OZTtiOjjEWH4S5uz0iy+UsynsLiNd/DucgONfQMAlkMdQLfdLNCtV7nDhgk0GVW
kgTL8DRG3+8vRm5D9HwocRjYubVhWGnsArMtmIOI1pOQEQxaw/luLVp0vG9J5vGCMwcPoZACj8it
JYg3a60cseTO/QQmTBvJHC1wH147q1DoRP3zENrNw9r02pd11Pcq89KVCkYDXIaEcusvfaTkLhVV
ts2tAxeOkmoNzD0AlCx8MMb8j5GNbyjuRMxEsuSSRNM5iubDNL4mrv6yO18oi8I2qlWMrsDvrW1h
Q3kG4V5jhcy4xojrts+dC42wqvjHnYtFZoeYIcqZUOnZW/yO1dtd6Y4mcUqPDnH5KWy+m/l46js4
gsadbExC5K3r8G+JVoYDQGILgByLZEzQyhCDu8PFGW2YJ9oqcEs0Qvr4uIAhAsIwnyfvW9Zlp3jS
n/rB+t3T56DJ9ohDpAuHncLl0mHQ2docDDUcp0FP4/IyqE9TbJwGlBac8k1vfQgn8/H+0ZDYIg2h
rgpLMn2pbZc3sebFbVT4a5Xas981iwrrWVQUaMqCanS6ooJFq8p3zqMmtQoGRwRPhtOtzZvRKpw+
MaI2uYBwC8LfKutU2P7s+Y3+jlm2o2ckL1r6nCsjE+Rf5oknv/ZZq4ZjzyxMuaejLDk4BpVBlINg
e2CcbnNw7MlTBmuEPFf3+lN5srrYt5Vz0uyNGMvtiGIuEYjYurk1SsuK1VKHzHwO0+YE9K7z0fuc
j+Ampwewos3O+ZHcu3BXMOMDKzEvzO2tqCjdtHp86MsygPxfs7A8DLOl71iRxLYbK5uvx3Ri4jDB
hvTx8mFCTDROTqWd73ip1AiM1KJ/Bqh3W2WbaqeLzXZCna8tz47+UtRM9e+xhkr358qIcNqr7LIu
SvJ8d6TKBSg5/Rga3xBHMP77k4yaj+B3BeYGq/HG8+HDW2vNYSWjbjxl6vHbugRum+0Usn7kVJsc
78bMJoQki4VaYwjVe5TFQaY9Zfa7xFTOtbUEU29+gBMHWtRXrfy0qI8eA/VeNx/CpjuY+lvYOf32
6M3MBH9FeR591NZ44CxflKx7rKYUMM476xGww3GolWPYPbt78h6y3YYKTsjSAK+GX+J2I4pKj8be
hEJYGc5c6kGWkTP25n9/TBhiNhjiBlBxPxVG5kKjvi2slEYQ5k/eCrvWS9h/Np2P/z3EEsjBgVJV
oWEi/O7Kr7TZgZ17oHpqWSuIBjf6u+0T/bCGhXK2oEk5uEJK575N6Se8srnx5TVWprwbWBzBPLCL
r7P2lPwCdw0DrFB+CtZxC9Tf7bqsfp50PWfqmTKj3xfPTBJWzjk63V+JLIqBXCQ081KmlCFy/6uv
Ny7QDiYOI+pJGfp592dsnO8bkHUXjWsLm+xQmccu10MxvW1nZ6qpJ3vu/VH9mOvNcS4MGkZPrfVq
jgfHqfxy/O99EKy7P8YIAIxtKyeR2Y5qmjMx6zQRcwR5WR9iCF12/EEi/Cz+OG8+oifQNG8Tpu2w
bLgjWgYGlZOVfoEZ7chc30M9+JlvdgmCU45PTbVcDtAAvDenB8q4djaeQBYj63RYdutfshTg+gdt
vMcr5rCLIpD0DjwALcioWQtm3QlMJKHWeef+kC9fzLbgQzC72pszaMVxocZDyR6jAVqH2WFlljwL
f49dhBqfjefyz1mHzmQ8Qdl8mp+19+pyijRBw5QjZ3Xf4aQrv/otm7PZpIuC6is7btsHZ/1rUhjg
rx4q26+zve6UjMkFZC88LhTNoRzZDg/lBiVua2IAI1Rfy9QFW9f7mfasNE/h4pzCKEHR5OB4H+vk
ONcPixi4n8adeoMsFl3/hs1Ox3SlzEJwxy1RcRD8tpYd7MqwikO6vfB43YHspv7sAem4DRNe0i7N
vDIuAfsO2Y6uP3Xl01T8qRqXcfxqh3tNAvH3frJHzkyMFY+6LUGNtdalV1p8WOqQTUKZOEfuEoUJ
Jhvue4us2AAVHsIBor5BLmjcrixK61Ch5ct4eDYiO/e+0ZxA1HLDpA68EWQXwYqXwfsdsyIg/LRA
yAl4+/MqII+8NVsYWeogbSRIdb1Ts+YBQqVh+/fU+tolS71nb/2kletTupMfyUgg4CiD/MEWKQBV
t1u7mhrXRj7Bkefpf6XIPidGdbQspAurN2UcHdrYpMO6+H0EK9G6+nbSPZBY7zwHpbt79SM23jSH
ZZJ2FqMjqvOZNnIwMaACsPgx3eOJl91uVMSAuAlqFLg3N6udbQgThHJxmFjfqrqdglhJnR0XkpTH
qJ5QadZ4aQkOuFsjTlq5qRulBAFHfVxMUdL259do1pj4Gf2w2/l4svMOwb8jgIE40DZ9c9wkFe0z
juJkJEHZhM9enn8P23AvqMsCKczykF9SE+bUb+60xY4iL1OZX+qN9sHSxkNRvFkhQmkCLX6TL5eo
Kf3Efqt7v8FX0k6nXLUfuhHxs4+RttfOk20k+itUpflFRNqN287VpLaQ3jDsatTZo+v06TGJOm0n
r5dFOdwE+TaY7cFCbfyyrFZjqWcTdvIxPMe5ciwTEEFxd0An3e/Lp64ZX1On/oUADjoOKTXGQMnC
Nv7DaB2QLMp1l3h0AyZVnDqD6e98P+DIPuC1EfHvV3meplWmNoEEuqzta73+ZsZ7lGI/OGq2Ee3a
wmaLwpW3n1Xx8WLvXWUPh5AhA6uonlQGYkpn9YtIvAMKiKfj4l2aPStkInCBIX15rot+Aq9p+jxL
4LNKnqzKeZtOxyhfT6Zx7iDe0dqHXj85yR7WX+bk1796s+XZ0iqA18WWwzVcHaPZ9cP8S5IHffYL
vTWeJ1AmwSwB6mcLS2DAxcoqj9DLFMNB5AYK1YlcO/3CRoMrolbJ3QIs63ajV2Y/xiz8QYLqgslJ
AiXbqZLLAhCcmv9Y2Gy00mnrPPd8skoDXTHZgRtfKuRn7q9DbgVqYZ6OIoHfrGOIzLwYOk6FMzuH
kalz8Ryel51jIYvd0F7/Y2WzliIJm9izOBbF+qyH1sGbvlGeHhFZ0PVDqUb/nVcEoT2w9zTXod9z
Nt5WTctsFh5zTkn5ltJAMWfPAwQINOOjX/l8tGqphMGGSY/h1g2SNszKLoQZRnAQLNx53vRpn1FY
/N6fzvyVlc16WOpaOYJ0Ix7qYz4sr+4o6v1Pa7cHi5aFZlGtoHQsaHdNcY6v4pdjZ23vhGxUDjt5
Sd+psQIr/x1UW21mR208Umy574DSyHBlUbjOlcWkdCIlTjhIXTUeQl0/LR6yY+4YPVR9/LkN96q2
UldEHA7hVaHt+dOOVVnRZIJzJitbz5/j1nqY7e6xLLPab/IoOUz40zmf070UWHrSrgxvNjGGAmFO
Su55W0wzDM+6+Q246K/4I6TM8CUKuZ4t1jahER+uIUQmoWecAX1kvI47+/UXtoxJZJomRL+flGmi
MO5AvBIz6G34g5E+zp+9ceVWqc5etkdRL+tpwJNM5Rd+W1OA9W8dxCzDsesV4qBbI1+vrQ9wLnjk
7yPtodxHDy9+Vp8KH57S/OzYR2ePDExy+ECfgG5ipbzLflAoXDloHBmKZuWoA6RKzuM6qn9v4gYK
LVSOw6jaSVKkxoBsAValyob4z+1inaGd80xhXG1Sl/Iwt/kYVH1hHFwGsVG3Rhns/lZK7cHYCLZW
7Oc24Usy15qsqWfaZjaAnY/aU7F0gbqWRz2J/7pvS3IAAFMhufdDyN390U65+pBF4+q1yuGjEwaw
LspnygVMehzMOkx33gp7pjZBpVuqNFYY+7toIe/KZPC1OfVbLTveX5FwvU1cRjRFZBtMlwtOyNvd
UvJlLAYHUHY7jQvFNvfUxNMf921IIjKRn4Eo0+M5gg7ArY14ikqntoBJmw3SLMxlvVGj7LhWR6PT
jlVS/MF0aK98v29U9v3oWEJiD7E8MyWbM7egFI14uUu6BlQ1a7/k1BIV5fG+EUkkFtIz4l1OSQ/Y
1e3KCrt10p53xqWPuiDz9JMavbeeYjiBlU/rXoFScs2AqxBnigFN2HE3n7FYBltRV4xV5W8FVJ3J
FyMN/SktAoAH99cl/XjgSAGrCYaSnwa567pVGfhiXWll+FGoqGe6+kVQt8tyuG9KuqorU5s3jbLm
PAVq/DyhDaf2X6bp/eK+awfHb+q9+0vm7EAwhSAZdArUsm+3axjrIS8mluVF70cbRArUkvdXIysS
EeEFyYaLijcz8Lcm0myKnckg1DIy4EdeQ2q40MFegixX/KRbz0nxt0Xtz1P3UPayOIjYNBQiuMbP
Okj0smLUpBh77Zb8Yz7M6GNVT0nqHZNfaAvRpf3XkvglV1FwROpiSG2GXaO+rQMtsVFGDGc9cK1c
3fEOmSNem9qEJ2N107mqmHFr4u918R31E9d8ur9l8u/G7czBom65JaNo7cLLK4fVqGYaVJAJOtVT
WUWnZNgJFjLvY7haUCHBFIuYwe1na41sSLMS9uIRViz4LpS0ON9fyg9c/DaaQ+7Dq9Gj5EP6dGvC
qycFrm4xkJL7ndEd9WNVBWBcogdn/TAl39fyMaWfgiTPhABL/bmHZ2YNmvwLClp++pRGjxDix8DG
d36YbBshzwHFDViQLvVmG5dF6dvO5Xc5Lgweyrf5f8C2Lfu81GUpBTM7ReDaeOXUGLMzOh6BpFyo
4GsAe/ZKorJwf21is4ww0tFsQybz0hfpQ6Q/L+kU2EhJlcW7MI2eQiNUfQ3Mxtx87FvXbz5k1cFa
nHOlZQcjfm8lb9p6r/kn/U2EG3adjhIJ3u2WL0Y9ZijlAZF1qmfd/hAvf2tp80YvjbetYT7C37cH
4hKr/MnJaAKKXEtgZjcfOldXfWSIn3Ge6kXTmlPt/D2IKljxxi4+3XdoWdvEFFAxnJliNNf47epm
pdDsKGP8NNTxVzN9IF0IkBx4SFT3nC3doa8p/AzP82IGbpK8lt384vbuZzBBp/s/RRYmWC6IaqYr
oFXZnF4zzGp9Vgivg/FqxZOvz5/HGs6f9/fNyAjITep7VH94uhL6xFG6Cq5aa6Kr4lCIHhrzg2e1
f3tR/8bMUXNYk4+ueciyYxn5Sdg6B621H+5bl51TsluSDDG+Tgy5Nd4NSqE3UHRcMuMcrk7Q9PFp
roqdS1LmQD8Ys8k7LV7p+q2VyFgMC7JdoBfZ6Ntpo4BtKMGoA5mrR/OvuFN2qrXSZcEIAe8O+0eQ
vzWo6VMEBYpJE55Kopj4brwvurvjIPeNWNv2kKdkIZHHSugmvlGLp8l+0NydeposxIEU/r/r4NPd
rkOx12HKBZhAGZ8Qn/D35aWkW3NlYeN9axzGlDPwPhsxCYOJb2iQ/s6GJ3h3d5xgby2bWJqqIeoy
9CUuq/tcQWG+xDvRWvbquPpYP9AGVwfJHGPQniFLWQefWm2VnDrLHw/l8t1wP8TDjrWd3d8WU+dY
MedEF1ujHJq4PqFec2zsHYiCtJAAflbAlSgk/ERf0cZlbEcp51NVqD7Puu+tOkq+znn0KJG3C6RO
vyMAGOfFazI4NLXzMzqPZ9cuRr/P9pr50i28+jWbc+zOetwvLh7vJCPS8LPz3qyNvc75npGNR1ZT
pnmzypKrUjsuzaelUI73g96ehc19NphW3xQeFrzySzG9qdS9iqQ8pl99qI2vAyuKrWnAgmL8lg7m
MUwfl3SAu/pIrTWZnrR4PFRFGrjwjt9f2//HY3705kRjc3sK2gRZdE8IcE961qtBOVi2HiRDNiRB
PReldnDVarGIwtky+TA+T6+p5sJRnNWNBYpI1V4GXSuTc1jCUX/0+oQ6tFcae8NxstsV1AD1Z14v
TPxs7nlbW3XbENCfNgsDcDh+uJzCqTmMyredDyKccpu9XFva3OPqmBhutER0lLs8SG3ANd5zqnyc
3/dA7D6Znq/ZnBVo5wztw33T0jXCd42eMUBQaiG30dvqvFwpDcFCrhd+khqaP7oe+tvGE18/2ikf
ydJC+8qY+Per6GcgtjkOM9iWOFm/LFNkPDrlLF6hsRo0IyQeC0x/J3dp91J9adiFdheKXKo9prUx
jNhCa8UFTec+/NMj702md4t+iaZTG71LqU1T4rz/WaUrvTK4eXHnlqYgAYzBpZvOMABQ/X47M9wS
azznLOsQrzsPRmmod4GCUDoGjfV/SDuz3biRpVs/EQHOwy1Zk6SSLNmW2/YN4fbAeZ759OdLbezd
VTRPEe0ffdcCHJXJyMjIiBVrLb/jXEFZRKGYI/Ur1vL7SWk+mQqoodvLWq0kwG8sdhJsNjTb119w
oC00WQVmcjDw6NCE6vciOk5S6ir1M4BJt6jomG61HteclElovht4TApbi4Po16qfJQ5OylBG3b6U
5b1SBG43fNpYnXiWLI/hpZ3FsyWeUWWvY+xM+aea4vCj7pWhG6UwQHnRU76Trb+hhje51m4bXl0f
GB7xdjF4VSx21ZkjObZmdtWpX4BAOeNXyKmtbuOiFkf5t9UBkdahBgXjtgQlTSAQAj9r6QgZCGd2
ngkPo7ObAxQuNyp1qwEeNAl4QjCgrGkRVQoG1PJMo32nfbCgILAPAy1pO/o0Ksqht1WPx5Pb0RS1
Op1ZAs9PHo3sWwbK+Pa+rr7ULIblKBcCTVBsEXcvAk4sZ+YY+yxZgUy//BGYh6rc952Xf47krzXj
EuY8ug6iKplxnrX7rUrsGngUdjyaKzBzozTy29Mli1LbGEXbqNS9LvmuT6OrM0WXD6fhVxYfBvgN
hztlvB+dHxtLX/3aTOEIRA/V7eW0tWyHaACFtHdUu3dx5rH4EqEJB0hA0k9FJx/a7AhuRqApOehe
q7/IbeXOU+kK8pUtxqa1AAxETZB/MjsNWvf6Q+SOlhplKkAiSW67aY2Cd+F8iFo41ZwkGfZxijbe
QFuGMZrky8ZWiNvzN8e/ML64XZO2rGuppBUK3dUurJWPuvalD840n+/mWH9qusoNs2Bf/Aq3qBxW
DzYDCSiSgiZn/PB62aRXQdF2NMxhlmntx8hGHuTduDUqt7a5orOMIh/VXV6T11byIqpN1HQIj3X/
EET5vVp2rKz6WIUqF0/7ba6Vz5KWfb+9r2sedml2ES39ZqbxP2NWPbZ0DIMy20t+7vpW9dhO3cZR
Xrvf6KbhyZB3C/DG9RonU5PKdmYnk/IXhHIF1JZWtBH/1y5tZhsYQhVnVl1mCY2ehqFEpo1nBF6h
feGq0Yt8l8T7CYb2pNiSQFjTjWEmHsgxKFwxyLYIk7JaFf/pmZdG5UXNt6CCsKJq0Ol6cU5dKh3K
kBdvtYfV3G2m6FSpvK7aeW+X9rcylDce8qtbTIsbtDtMHVSVrre4k+RUl0K+p6bXrqS8JhpQOWsL
GLP67mAuAMkfwH9Ex0VqNExxqSJByJmIaHLfdW3iyokFYKnf9fEelLteelGO9PbGJbu6PADuYs6Y
ztiSvgVxFyMLW7hXs94WHCHGaO4Gf8NNV1cHwBgBZ8bXsLJYnaq0aqqVHf2wKCoe7BwR8USD5N/x
5fiundX2wMNLe5hK/ldhf9GGCq59nsQfbp/NtRk6SpR0D0R9m86ciEwXN19b97Ej8aQ699NzkOzq
aEBOr0KV4mRZ+2LeG5L2CA9VNTe7IA+/qPrJ1x8l2HwLQZDbBqfbv2dt8y9/zsLTIdw1ajrhsGBZ
8akDZT+Pr7m05VtrgZCJULClIIQBsy4C/dxK+TBU3DJZY+0t5+s01g+FBWrPZFCzCZ4stXKr4g/m
y8Uc6v+sLsJvmprplEAOeS6tX5naezbggvmTNWpuls0eEdK7vZdrlwrQJCpuMAFwrSzu0qkZ7TZQ
oV53kleGsw8ogdlV6HX2Rha3+s0gagGy+oZgW3yzIGr8wJ6IB5L+K5TgB4LEr1W3Ch2rVqgqg1uF
gY3099pRA+ptbd/S/iya9NHoflJJOgTzz9tbtnZVoXX6PyPiR1ychqnKqqoTXWrdaryp+iVDD6U/
z9kuH+qNCLDqgxemFruWN0nUyXGBCO+g/aUwA52Z3X6s9TsrRWdA1u9sf9xH8WZcXfWKC7uLCxJu
dTSdQFudg8b/0VKHNaLxx2xKD7NMHL+9nasX13/kHi0Il+j/X+9nzTyWFQhBmL7d6+GLPHqy+Zxn
B7t/lwffbMjj7fnRskLEgB8D+XNApa8gzx/TrYf9qvfwLARm+fZDFifeKB110EXzvIxiT1FfVTNx
y/l4e7nCBZf5I0eAOTbeNAbP6+vVOgmgpKDHe5Qg2DH2QCnT3PCa1a93YWLx9aa5n0ypx2uCJnyq
TWNn1c0htPQfQs/49mpWt+zC1OKG8qtCH3qxmqj5JZcAEMOf5dbgwroNJv2hMWOwcTlcbJSgtWUB
f6rl3LOln7VduNzpf7KQf4wsvn3qtFnZcd7O9vwiqM7l/rGftqYjViOH+Y+RRXAfsmnSIyRKznRZ
0Ug7ltJHhfb1jMxSEXz5kwVBj8WjjQrLEr+vyv0EeAEnqBUwY/VraelunWx42uqnsaFCEWwoANSE
s1+Ewj7Khj4UCQrU94PLkFJ/ssfCP6C75PwfTYmfcmFqKFJF8Qv2zs8/5V22G6qXCcj87U0Tv/e3
w0lzHQiNCY5rORE01VHe+doAwqS2XofZ/iltjsuuljMc0eh9o1tljuN6IZkVmnrWoF2RWQEjkWH/
pOjZQ45mRdB2hyhrn1uOKcOBj1KZUMncm8iDg6YId4kWnAfT36jkrH7Di9+z+IYAoXs/NAFtNKK7
MrxAD1Umn27v60pEop2u8V5HPo1i3yLo1XnPOjv8JO+60yjb8RGix2IXptbkDvIWk+PaYNeVuUUA
LFWn6IORz5iVwyGvCRfD38osv9ry8JfQewjTu8S6kxpUV7JsD7nlLlI24okwsfAkBg6YYGEqyQQQ
s/jK0ujrZj6ha1/EiHNC+G5InVfL8x5txud4fAnHf3+vXBlcfMbEDOUJrioAbdB1g8+wpr3u5/aG
lZUIdmVlcQobdFb0XGdZU/ELcv7yoKBJSouh3EJtrlW7riwJl7o47+QZXdzSG4NS4n1ovpTRsOu0
x/mUGM9Q5u30Ak2dxxb4bddvBIH/j2ngS+LlCg/z4tvBwWXLSQPLbmR+SLidg5JhG96Vx0SJ9ja8
BnCfP9rT+9FUn7JqC+27ch5ZuMmoGQhI57eZtnyMQRUncOvPfbZL2vsEoJuUvr99IFcSS/r34MJB
+MIrpS3ubbtMwVLbNM2iX9Ch1C++/pAaSF7PZ5VsLzN/3jb3BhP97Tj8Y09f5HjQIge13DMzG2aH
Ib8Lz8kpfOnSXTe8k+vERQ3eok6tfpyYF1QYPQJ23/xQjHd+6uXGLhjcctwr76SjsjXmthLxQRlw
UEVLThQSrt1sBN2KJN3Ee0v/RbW8sDdWvnpgGNOg06Aio/Kbem7c8a1DUQYalYdw+BTBQR3uAuMX
SOUNWPra5DlrIXUFvcNUlbPw21INKBhEvB0VBQjaX0O2U/RPaju7Uw2PXPYR6pZdqltnuwi83jzk
47vQOFR1t5PItk3z65ZAzfoPMhiTFvRNdFwWPyjih4ajww+CXQiRUbPcJU9Mnh4C9WuXv0/Th8py
aBHuYFWM9Fd1V3ZfZ/0UQnDuZH8g+0XvABkOvoTDIKf4UBfxxJLDZJ4ixnNGYLGG8cXZKvitHqkL
A4tLZ641JXdGPMlvPnX2dByq8U6z743qe63bX0btU8pAxO1jtRoqLkwuTrES4wdlj8k8fdWj+yDu
6S9pu9tG1tp0HA20rizaDvT4xa+42DlCVKHEGTjzvEQaJaVwuk8cxzqoMgo6stO2B2BBsxvII71Q
XfKPvRL1G/fO6uZCiwhTFS1+6Gyuf0NmDtVAPZV4VX7T/sKL9jwTcxmAkDZ7tvVye8mrlzfniFYL
grK/0Y71suYHGeIzZyaY3yVGt0Nxx22Gk9Hn98nzKLfdxodcjUIXBhcHxZeLsNZGqiN9+xgIaQFl
y/1XN1AU9BmSoYK3LJQmUakYiY1QoOCAjdNvWecpjZf/bSZ7Py89NMA2lrRu0ACETmkJCOUi4sdl
zLtETPJaBkKypX6Ox3mvx+k+yCQvNna6vA/1LUzAWsUUoXmVmiwTnwwCLU551cZhFwch8kGCObzK
lMizxtLcdWrqH7MO3q921maotq1jbTjxSbWm+v3kBNGGv64eGjDq0McC1eV+WaQvlpw2dKHYb25V
86gU8l7RfvXGcMjql7r7qvjnMN1IstecCIp+8RKjtADj9/UZGXyn1Uf4Q8+wfLth9Us1v9w+Fmsd
UBga/msBcpdrC+0kd7XdMMlQ9m6s59/UYT8+yF3/JS/6u7F9p9K4GT8F+WvApMMsgwE3N07mam7G
xChVcQDgVE8WP0GvGmKRkPU12/Jn0uela03KgUkYT2rHd6mVoru5M0JGfYNTE6j3aq6eNnZBxJpl
LgN0leF0RNeohy98bIrTsQwaSqaSEn7KER8E3LL3Z8nLTPWk1rInwyVh5LCcQoAzwoFw2/7awbo0
v/jMyJ6wATaxAioWKGxKpj8rV/2hwFZBf0Cud5oVb1wBa/fMpUnxky5uACWOjWosRfTtvuWRtRMN
s2ATL7m6ME4uEC6Eq8DoXluJ8raQJ8UHPTSnbiszxhru6+GzFnyVi3NmVAdaSRtv39VjqjFfKsYV
IOFfghqTxEmMsJE5plbDXfK5HR1adJ+jzIfzd/Z4YvjD/JL1g3f7I66dVTFNJYDQjKYt7Vphr1aT
xdRHkJiC7DHSt54Ra09uqMAElRXZl7ysmvWDMqGFSzQonUdNit0s+tSNlbvZLxbevjwNl3aWN3Oo
tqEUUDTN9XGXtn7kaalGhqV2834iFJN4Jlvdt7X7+dKmeu0p7czwll1S25qTg119Gn/YxdcOafTB
TfvmD74U9wjiCYw78ZxfBBy4fjV5iGk2dcUvya9cc2vmYu1wkSDzH6IeTCkuFuOMYy1ZM+XN+UPc
PErockdtsxEz1iTEAeWB4AC5oCDctAgasYzQnZPyqGyjVj1Fvj3tpqhod7nTS+hhasoJBB2cAnnk
eFqfdjtraOHINSrDVe26/Jr2aOY49q4IfN9j/ktcq1O9H4va9nz0ND0nDba0Sdc2hsuT5IFfTad+
sTFJp4VxJKMxxkStByGgbbtmvwVCWzuI3CYcEMbMmWpbuG/U+YCcwig9p5RJlf5XXmxNe685K28x
jjkjO/jP4roYm6bUQxk5CR7YnkQGmTWB15iPxFKBWtrkzF3dtgt7i0+t57xCbN7RgDBf6kw/9MXg
bRb01hZF/ga7JFV5GGIWpyI0eiNXrQZJCdV0p4TzrtAGlse9I9eHrohPelOc/n3IvDS5+FJGLzUF
UoOQvwffKO7tZNiNb1tYTS4uTSw8zpEZQqn9IWUypbeOZj0AJJbD4cGpquCYk59Dp9zOx1JmgE6K
Sp7QGu6ShanyglKdvDUgveablz9n8SpI51TqLIMVh+TsAuU2/EFXVrSg4CBwGJz8jasODlI/zXpU
aIz+QVVflA5SNun19q6uXUTwEICco2mKCIlY5UXykIRGXfuK2NTC8fp8cGNwGoqD1PXGZb6WP4C1
geyUOW+eFouv19VaOfW5jpwGiiPzOB91+WtsfA1z494Pi109Wfsw2XpXrfoMgZVxeG5a6EwWywMi
LEnQrCJ8AbmIPBgvRT54UaojaPZx6Oe9Nv2VWYlnoVBQhMPOd8DN3d7gtRvYAczqUDOEbXFJR0Dg
7n1l9sW6YTIShW9GHvPYa0f7frLyvbQpFrdy+k1o2oRYk40ysL0IMbM+FIU6IgpcS2K28sEqd73+
bpoTz4QvaOuCXFkfZBnM/wHZhattOcDv5x0D+ynfNVTPavJXPn6vv5XF07zVpFizYwnkhUKxygSq
sHDUPLFoaJkIZeQPun9OTOPd1DSvRgf1m6p8u/3R1l6qXMVgh4TU3+8sXokT2VYvrDVWprpzr5S7
skFtKqljh0ad8zF1sv5+SK3WK0DhIletD8cEsOPx9g9ZOZ7QrADjBUIlEoPFqqtSqWWlQ9BAqiuv
L7/P3c4mf+u2RuJWTidofYqsgvKJ0vriDdGia5SPY5mda5360dC6jX1X3WmOp8xwU//Mkz9IgIGI
olFKgBM9mEU4KOMoGyOhPRGbJKHyB6mMdoojJh+26L7WjoNNoV4Is1mEuMUWIn4yWHlvpOfC30ty
fEhiNXcNMzwMhYOCYpVRJVO3/EcE/0Xe/UZrRXEBJAog7GtvVXMpDGwfoQFLGeInVPS+KD6zm77j
h447pAXs/2WSHXwww09dMJdH1R7z1zHJQxinh3lfagqvuNu+tJJ6MBMh6F/AjwqpqevfpA+Ittk+
AiZ50GeHOUs7Lwo5p1avbvXr1w4rCdVbTKBXu4RR1AkCU7ABIM4z/zTr6b6Hv37Hq+DYS1ud5zWA
CqFVCA4ZAEMcfbGsUtEipY9y1FLqenjqQ8vf+wDEwf6Ewd5QlehU5IW9j2j5eZMy0NQleO7HQfBA
DXWzVwY0XMJUHh7GOR8PcrPJ9766G6AEGfx0BP+I+PvFHdtqeYZKe53RXimKY1KU2tHIQ+eQFGa6
nw09etZ9P7+7/bXXIgdAKwGYAZz429u5gVd/bkFDAcPrngJLe56mz7UpF67sb/HZr2RCJlccpHkA
kgX7xPX6lDRCaSLH2cv63jBf0mLrCK+sBeU6kJZvKpTkENcGci2w2zngE5fG+z56L8E6oihepZ9u
b9nKd7KoXpk6DId03ZZQpzZiYDNRJr5TyDVjP6X27Bqj5E5qe1eN328bW9k0CPZIdmg7QUggL9xW
yTMnMEOF05i/i9vHLN/SV10zgJoBLzTuPyLtYtPGJk9SJWY1TVHa+0RTJLdtWut4exkrQcXS4Ah8
U9yBaX7h2xNffoJOLTt3TeJq4+wp4yvFo43QtboW2qH0iOCeoR147QDMizHWljOf7ei0n2rahXtK
w+qGlTU3Q8CcWhMtKMYAF5dgk41dQQ+qYDTP/+b4z35oHYbEPgXpH+gx0tql8kOCBiPrcgoImtJI
q2YUTaSysh5qvWlcK9SzU6QH2v72B1pZFG01TAhgJ8W0xTOlqu0xzCUHyRsp3TG/CouJBucdTCa3
7ayl2nQwQOJSdRU8xQt/M7K8tOAoyM6iRvJe0j915t/1fM4N2R2kB9ubYc9tn6V2t2FXPGYXVy2z
R0LnXODrSV6ufSMcfXGBaajDFO1pCpO93r938uFhUJitHINHv1Q8W360TGnD8trOCv0s+vTo+cDL
cW046ByfcjtOKd4WrQ5PUfFlhF9Kfb29wpUjRuYHiS4AYPTJl2EpaMDdlV2Un1P1VzU8MjKmhP9+
pBATdNQcqGSN30Q1u5lcRbay/DxKX3Pra0jTf3NSbOUMA8kXDNKQxP7ecwmz0Q5js3hbhkEvotki
61j9HhcGFqGoKOWxhs0hP9fOI/C9GfmKqn7cLKmumeHBgzAsImYmoITrzw6fUl+bSpyflf6htJH2
Tf7ug89R8fn2V181Q6GIEht1KTAD12akSZXrqutypLi1Y7ZvAlajtp6zNbe0Nj7ANNH/DL0V4S+y
k8lKkloqer5957ia3e4xiLh49MJV3vQPIhuNhspNjY9xuosOc2Ce7ca5n+Ez63/Kzsd/vWzaum9J
C/1srsfrZRuzUk5tSGE8z7/q/RfffC+Zz9GWRNbKkbqysngTBGU3FEpOnyp1hntnbyRIDZRb3FFr
7QuG8gCUcpkIIdFF6AVvr0aWTnGaLmMxWe5wZC8rWRbswoZxnCPTVbX8fHsDV5dGTdagWkp3fDmV
EmelUsUQ654j+RiWlRtLz0q7EetXfBNmTDjZuckhWVzSztGNsay8AySp69OuHwJvKopDAs7dT8KN
ICvcfBHdr0wtTptTgwqsbExN8qMZ9w9R2nL/3/FA96T8Z9jkp2CL0V+42C2TYvUXB8LXcrkZWyCX
9vgKf1rxYFmm2xjzTmFi8vbH2lrdwtvDepZVycJUaez9T1NVPMfmQ959rc3nKvniO+XGbq7VNeCe
A95Kous4oEau18ah8OtJAYc4Ny+xrLq1xJwoQluzru2mMHR1wa/vqVZAS6qyNziF11zz0vjiPPBy
yBS15FuqaAmqiqtoL2b34/aO6isf79LGwl94QQTTkGND6YsdfHu7wKw2lrFugtuY3FoDnLdIOGLI
nstB5zUvSMWemsBv9r4iWXe3F7LmGgJLgx4MnGLM319/KYptWl53BlRqQo/EGbwgtGFcokqifm7a
u6R7n09bD7ktm+LvF54vyVNdNxU2C9oE8OTTzHfr+NBM3Ynp3U7+6WyNTa+dNeDWvBqh2eLhtTgA
akRGKekOgAH1i1I8Il1wgsSL3CONn/9gPy8sLdZG5tHjEj6eH43eMJTeaDzMzUOQvKq5AlpVNEr+
/bOFBx79coPEhyRtOWWaq0FkSwbtq4aOxUFRhpehlqN/f6aFFR6skHqIRtnCH80prUYtRUC6rka0
MKRD3HuVZhzVXnGb4PvUgf0fo4f+k2/c3d7T3+8BLFNbeHthUmxe9JnMpoy4aWhQ6OrjkKYi3Wq0
V6YLb5tZAeVf21msMB0jOZ1VmmZpJZ+K4HMMT40OEVkCnqJu/1KrV4UUHKWy6SOchn1u0cZQULGR
yg0ir9+PPj+E5yGldeRymLa/PiC2VGtmnbFgM3vS2tAz5tfbS90wsETiaplTo21f0I6xKtfPv8Zb
QPSVpIQliGFCgW0Q1e3rJSS21mW1xV6qoX5KGuNQNs+5/Njnz/HUob90n44Qh05bHEQiXF1fqpgV
yCfauMSzZTibDMTlegVxaDXdk5zUP1TpOYuyfSvbu82m/eouIhsjOj/iZCz8ZYwVJHJGYSy0XEt6
Js3cuLh/v8pYjigWAeUl2VpOGMe+oYZziIUkRCcTsE0HMLsotpLzLTNioRcBmUcf+AZhJqN9KSa4
mvxxMro/WoyAbAjGXd6z11biWlGNzp//o0HOjAn4bpjxbzv2ytQH5Eq4nCGeynRwFpd/nFKm1WVY
G7MnPXMnjmtDQvUUd0dd/Wo0mhf4rRdOCQOTARitjXO1GkIuzS92MgFxE/kZB8uePLLXp8z8oCJn
TGFAShU363dSyfxm99WOjX2rVicLGtJMgtDe3Jwx/P3OEzRTlH9428GSuuTvsZvC9jOdE6gfq/p7
ENXMt/yMGXXZ3vTfayPXphZJxBikhhRXrDpGLtOvDmHwNEXJAXUHL4t2hZ25yuDl329/6rXTd7m+
RYQpfbPtpylLRTHB0l+LfutaFf/AMpbQxwHeR8rA9bpYVVXLhSzPdN5lmS9o7avofRC8BvrJPI6v
krRxOtYiF9P9xHukjBgMXSwnneUy1yesRUEfHpSScUB/khDrtJrkzuwsaBs6JoYsK93d3scNw0sw
pVVruWEHGM5E8ewUDLtU+T4aRyP5EIKwuG1s7Sq/WOUS5xSngCiaDBxMX9iuob8GRuBOeQ6TwOG2
ofVAoNIPF49UyAQXKZ/FuKslj316nnj/Du2vLGifyvCx+V5I96r2XdKQ+vT3MqJmPcxkWziVtYhK
l4KXK+VXSLIXcUCtrLjUSvAOY/aViZKoeczDX7dXuGqCUisXD40E/PQ6nMozDDfapKZnzbiL2yd5
OMjVh9smVl2DnoGYlKAgvkwszVgO1KDSuH5gPAgfteFXzVRZftKqH7StvdvGVtdzYWxxAOaxtmdf
IDeMMXBbHzGA0Bu25HDXjTBBACuJgQz8YtN0H3I6u8OIFb4KUhJT+tTU/Zbvieftb5EDVtv/Wln4
HtzIShSrwEEshOSibtf5J00/D8aX3vqqWbuqtT0m6JP0vZC6vL2LYgG/mUZ1EqIlEAyMSVx7hVYg
JSf5fLJI6cZjMGu6O9m1slOyGgqmyta2OuwreHCCPwVd8tS3k7ZwdYiX2yHKbbJmfd5BfKT0LvRm
3c7QHgfkPrkXPNSDHOMlCSg4JBTLt5R1V9304heIj36RvijMUwdSxy+QvcH4q04CN86P6T01eive
CtPr+/vPahcO5JjhwB3v8wqama8Kf47JB8lnfin+dPs7rl0+DClBgQrAnFxmeRosgy5hG2dn43NY
3RXWrrH+yqPp2QjeqW27VyvpcNvgW6Nu6TlQgPAxAUGKAd3rXRxVg5HKNKTP4NT6fTNomdtqQlau
7wcmj5OMUVJzPpB8R3fdVIR78KTSyWmb7t2QlJqnFH15P7S+9LFw/G+5lXWUeCkmGBU6JTlQZzdn
KGUvdDiOZt7Z90lYQ3Ctj86jrUTOAw3x4O72mtY+FgzPonhi8SZftjTSoJAamtHpWbKbg6WBs2wj
r5WTfW3/+yksaPVhfXwD0ZF/ipBw4YO9EQ2JCW/L2WhGV61hHapcSd74RquvKgYIBQ06bDR0Ba6t
yDqacoGAs8yB6nvzMAW70u6/6PkceU4xfIuTLj0oderpegbRQz/tb2/o+g+g0c+YEiBi5CWuf0Ck
m2VTDRLuX++YK54f2uyQ6o+h9mL/leRu/+W2vbUcVuAK/mtuEUjjMY0AHXDaqFn+qNNXxUdLSC33
Zhbv2nZjdFJs3m8HAEYOBZiiDMXfwtjYwurmWABXNMmb84P0PW3Gp9i+M+z43ZT5f43FFtn66vLA
HVNlo9XDXX69mxPEZn0T9tk5ydpdUD0IkUAHnFK+k8LkD65XiKoEWSNTQfLby+XCQesuUSclAahR
VPWhksq9XDj3Rbl1Hawv6R8zCwexZp4iWdwJM6C7ivDYM+pEo2Wn+vN9NNtbcoUrpWa6zQLfQEPR
EsW96z2UQx/GCQtImVp8GttTDI1CndcnPQBUIXt1Xhwp84XV57bZEkFZu3YuLS+uHTUNKZyaRXbu
g11jpDs52xnBeGwb6R63Q1/u5fZhWMtdGO1VKdRy16pLWVUllWK10sH3KM1LbqJ0Gj1GxRYRz9r3
uzSy2E5zpC5l+bhJap1C+OniuNgNneckxy779/AEPh2RWQdnCRxmCalSzLrQu9AAM2BmutcrU+7N
EiQMkD1uLWt170xo/t7IGH6birbmRrG6fsAttd58iJV52hWyfafmxlbyt3bngLUR6FHSP2g6r/2x
0GAcnkofnIBdulI37rrwk8xkblJuxOI198PpWQu+QNRauF+cyD2D/SB7IuMgzclu6N/Lulu92n6+
t7v+423nW13WhbXFuQ5hwoJUDigJ2fm4nyMNcGhneWNphQfdIse9bW5lceyfQpUZQDMaQwtzZjwY
eawTixuktKYZmYG/oShQ2/u8esqSjYO1sjYqJLSBaQHyzl/OTDpFV5RDJw5ydZqaMxj40ISe2974
YCs+SNmLW5M27dspvvaMBOBRkNOcOssgwA3bq7p7Y1O+e+X8gkAlGpKCsKKlGLI2GfPkJLgf1c8w
0PfS+NWES7kzv4Il2PhIK5hIUR8BfIoCFAaXFZJOqhgOqpP8nKkUc7WPtl0csk4n8FvF2Wn0s9b8
ksD0ytSwA93+lcj6MTz6lDJC5UHLp63fs/LuYniKFgjTdELwcJGEtfnU5jpAS+pQ+3AMXdumsSrV
j4LbOQye9dTTnF3Xfw4cSEVT5edtn32bn1okEJinU007Hji1oV9/YF1qpzFogDjkSXQs/fthuKuk
hzqUKPX1LwSeQ9BMvP4arx472TPy10GuoDF7HE1mIh4M6advHbrkOHRPOV3uQbnvtZ85TyZJfYjU
Y9be2VuDbSszYUxjiCYDCE5IUJcylHUmS104N/m5snZpRE3GDE6po3ugxELP+pEZbhlMe0mZkTHt
XX5VL6Mx8ZQMj0Kor5mtI8nwu6HZyqfFXv22l+g/APnX0WZbwqnl0ezJqIEtSGoR7EfypGOpV+1W
uXglzlCfEfk6QYbeljhOF1lRp/iNbtQMMTgfwuG+D79b+Rekld1Ciz1Uvuphfhib4J3zLa5/ttnP
MOo/dGrtEl4REzz1tb+Rpa2EIlEvAtJMnw3M3uL3DHwiC9CDIOxKvDbtfnWzepxj6/1Qbl2Ja6bg
ewRPS4lMsHpeL733o9mvBNlZFiU7O7xTjdgtxthz8q0uxpsa3OJjMv9P0gnqi0ixbB1S7pTyoUNP
MlLtXeo7npT+Ldm5ZwTGkzX+aI6xwZNl6g+21n4I/WYX+qdW6w8BFRq2moamhETf8+3jurb+N8Qq
1TkBflpsdSzZZl3OEPzM9WfFP6BPYZZfxi3c4ErQ52CBiyYzBbe6rMdMDMlRRWbGl0KgPZcuXUPX
f397Jas2CMDQ0Go2Yw7a9Zc0a9AWUDVS81E/GvM5CzKokzdi69puCVDsf20sYtskp5lf1digWOHq
pGtxcsCL3WjaQtqvnHwbACJXP71DOniL78IR6EszpFcfFU96BKMvTNC392vt0F9aEH+/OPS+A3gj
y7AwzSd5pHXnHJjl02QXcApKCn9gjOYdVQgqKzCoXBuzcpJEqxON0K8SfXLXRKHZkD/K1vtmK5iv
PGAJ5RBlirYI3fLFNyrUPLDnHFxFnjbvLL354ATyU2pShLNj86OCuiVQcJA32fjr9hpXnOPKsHDQ
iw1FbbdMo5KjpAbjrtFVijwNAiOGq8v1RoBcWyPZBgTESO8KLOm1qUCfUaHu4V2Yudpn5c4ZfpTv
ICFTXjW58VJTPdxe2gpukVGKfwwuE6o6TqgiC6VLtdXOdTfOpy5RJG9CxcVLDOpejVNBrDSH2X1Q
25MblQVkvdDcnqJeNjy7tYZkJzk53Pz86fscRNoJhp0tkaK1d/DV71y8OzTYIFB8gRHCzrRz6LyG
VfQc+85e8x8iuL6p3MVZsOvGybWNf58/wx5MvgVQFWdewhUSsJSJGnKJGkm+bxW0x5S/bZniuilt
RDpVhLLFTSJoJrkabeghQBJff34/zyurVLm0YMA+jNXejlt3NOwd7A0nrXnQsocATmEqwl5j50cU
ABTrkFff8+jU+s5OLo+O6RUjFR7odabWjZ3ys9Zt4ZtWMOr4zP9+5W90Ae3UBKlfwHTYZPu++cKj
1p2md73WHSRYO8DO/BUO8+e8vmv6J61LNi62lfAGDAjlHWB2kM8sG3rqXEpVmIAHTcVg5ovpQ32O
fim6x4Gv7YAb/B/tLTwvLYdEmge+SRud/VR1NVQwAueubDO3p/Qr/ZE5uqRw+1A9eHuUXASbSAoR
dLDYXDgTXMl+lbTGNYHiSLDDSerHLmg2IvibcPNvTvc2QCMw+NyC105XEsVyY4KF0Bio+fcJIMoY
gXOtva8lc1cyzazlpyl/reP6lA7yIfItz67m12zy73zlfTaf0QuDpSV+1xaHwjkEmv3pdpRaC8BC
T4prUzD/LBt1tlkFVh3pBKm+pzsnoYqrWu2hVKe9OWvTBjJxLQaz9WL7SetoDV7vR1hanVpA9HVO
imKvpxqcrxz27GemBc8VUjBNo/6cc/N0e40rWY745gBHBDUM3+HaatvmTPWB3GAA76Nk5ciMnKz5
820bq/sI0FigIcEsLR+0hVyB7a/I1qz4W9uaAmkm6BmiLW6xNTsknUzcii4h7KDXa/GzoP4Pq4Ua
35eI/8hagGbZwQy2nuhrseDS0CJeSmqj5YFJ2taECLFVwcfRfoF7r9fb41j7e60Jjrd3UGRny7PC
MCoibBQEAEYtfIPWZtG3b6gM/3UM9Mdcf5R7r7St+ww5sD+wBfMEs3RC5GjJn1PIQx+0CjA5O9Ih
nRq6fQFFQ+k8tUl0guJ1i0Bl9Y6lqf8/gwsXrP02nTITnAvq1rN0SEP9VZH/hmtsV3QeYr9ov+x8
jjn0KLdXuoZmQE2NZj9CWVSpli8oaFuMJtZBaNWWE5x6SSCJmmpG+rDTKc7a0jE3/fQhT6rgwTSr
cR/b/UuoBCjiVKrxqDBosREV147j/yPtvJqkRrK//YkUIW9upTJdRTXQuBm4UcBAy3uvT/9/kjd2
qFLrLQVM7MTOBbucylSak+f8DKYIuqDZoIuzrLU0Vh86VToAL2qApTnPNkZTwVa2tzrjFLtFHYB/
AeG93ShVa5l9pym0dvXh9YCodDFaO6PPzkpg8u/2qEbOrpH0s9E9Je18+JNpF/0FIGscdPriLZLP
Wm6Ng0XyHqSo9/pqv6umKN3LeKW4+lD1HqdS6+lJ7u/ibrSBiY6515q8wPqulC7CQ3hjKazOO3hw
ygAmotvL55GcjUUaGaLB36VuElsYLH1Jui1FnLVtzJfFZJ3VjmDz4ilhO3nTFYOQW2iq3UyjcS/H
peP6URcfqy573WQbOeRaQOoQrCMhYMEle/uhHRPtlL4HXdzE5mM2fFbkM4Uxfa7PZpSc7n9W8eOX
Z9R1rMWimh3TH2eBTW1CIe6v+tI+mHRr475aXbuWTOsZTRUUhJdMxUK30yFw2LOxU5UHeGnxPgxt
/wDtFzX+aRgfDLmb9tqo5HsznR3FzXO/vkx2Zh7vD3jtFhAoUrTGqD3zPW8nVyvqyexTIF76XKJA
Isy4AnR6Dn2QjF6qhS1yZ86HIWr7jUNi7Z4jQ4OACube4oFwGzgPKvzCfGa6155rap2O/th08c7+
fedj7hpUZYSyuCKcnW/jYP/TjLrPAPt2Jv+w9eSBEmu1a6dg65G9OiSIp/grIYjKo+o21NTzeGtK
Lh1Di1yjbh8TXELD5Jkn+cbps7bTqZnBfxKap5z6t5H0UveHpmP9ZPU7OCBuhHSsmk1/cJ6gBqqh
ecLKoBx4GwUaRpNXPZ2WggT6kUz+Y6uF1sPsBP7Gdb02c6RvlBvVn1iJxRZXi9AJDJs2SyyO88q1
itdj+o8RboDnV6ftKsxid09z3uORB4ufPo4aPQeD4TpbMOPVoYhCLXVzYR+2+DRjoSXtT2AJ9oqh
X+50+2QhVhxmX+9v3NWx/IqzfMrR58hrO+f6i5pamJGECAWWycbpsHYc8pqmayQEoIwlS5yDqUy4
SDgOFQ3eZbbzWWz3x7E+X79CiD+/erMNk5RLbQ46pvSPuW/vdPUt2Gv5D9B95Oy/wizWsk1qVqs1
I0n9U6587JxT7f+4P5KtyVocpWNdd0UACPeihLYrVZUXyNbGobn+0X+NYrG4/DTsJL0SokCKVXhR
He5s8LkoZv3JAeOQ3HDlYpVEx+z2qwALdALLJ1CnJwdN/aol5Umxn+9P2Nqnp90JZx9FBSoSYkKv
Pn1hhnmQDAAK2I6O9aUxJDccy90YtxvLWEzL8lYXFGbepQ4QtuVxGZnl5M8OBH2TzDB9ivqvikNz
LfNC6a96DPbK+NspCwA98ATATviH1OV2ZFVCr9ca2JzJaJ6s6e1sN66M21ylJqeh/vy70wiZBj2z
n5IR1HUW3yoZK0h6Oa3WJkc9/XkqLuXwJYB4ez/My0lEtYdMG+goUpQvnMDkwsocp6Z3POiHyJSx
zc4OdV9y90yeFZgehzsmFtPD/agrqZIQC0LkAIUP7HKXbGJDG6YhC6lcIxwSR0dDe9YGP3ZBbXgS
5MdET9wxKrxkni7ylsHey+1GbMp1bDiEc+Cg3H7GKJWpnaR0A7j3TqWGSM8wAoTfWp4v98FtmMUR
qBdRq9slxEDUi904wyyVspXyzrQP9+dSnHG32+A2zuIMNI1KyWcoJRd7yPZJBa5seBy01hunD4O8
JQu/Pnc09MC74Nq1tLFRqjmOpSEkGcrfpOkbpWnhdP0201wMCItt8JXiGbg4Die5nktbCbg7Yvmd
Vjmu3VaP6rBV5Vsfyr9hzEV2UvWSn8kyYUzeVWnzWCpPpvX9/rdZWwMctyiZ6gBOyB5vl1pnWvIQ
ooh1keMH+WvzxekCGPs//luQxXy1zaD3qUaQTOtdc3inZCjy6Ym32ahbOytMyPlU/OnFoNl8O5qK
4ZS9IBEOYiknpxH0QP9jUIyzJcH3y1QvzbKNu3FtBgH68SBXwXi8UBtSatMaZ6FVacWyyy1f2sEh
6uMdUqr3Z3FtOVwHWmwjzRzUQc0aaktN6iU8RqPvNCU2RrMahL6whT4+WfHSTNoxZlhyIogaIo+f
/WjV42aquhIDqyUKKDb/LfB2t1+p0TB4kRsZiTg9phVyBh3kZjyS7k/XyndRaKYL+UCZK3gpgFnj
xg33EnhYPkhP5ljs7MYGx/d5k1gq0oXF8UYg4VkDMAQy92LR+b3d5ZIFiKrtRjEc2kEbecTKASrw
TLBXeU+iXrDYP0jU1PFQgqsDZplA4Cb38tLosXKCQ7Olarn2cf6NJabu9uOMk5n0sczHyVNnP8T7
Vte3JVHXgwj3GdEgRE7mNkiQhkrvlyRGjWm1F9Rq04NU9zKFuz7YuHxWQ3FSg1KhhAMe/jZUnEMJ
UPs0F6ogbZvtyMCjeusxsRYErDRkftEEgnp7GySCp6S1Oco4QfTUVgg2t62LBtpvv4vpp6A3JhR4
MK5ZFrJbK9anRMj8IKai06xLz3b3fH/TrA6EagUqVvi38AK/HUgSS7JcaoSIytmT8DHJhMSnsXGS
rW1NQ5SguJ5BUy57GnGuZH5KyYfnBPbEkQaa7AnrGyuONmZsbeMgygWSiP0jtKpuh2P1TaWniZpf
nOAd1L4GbQChPSNDW0Ydd39/7tZGJYZExs8HcpYHTmrxerFqBzmhKD/Feuyx1BSstcN5C9C7MixV
0GKotzIs4M+3w4LkjTZ4CeVhTrH/7U5K/jDL0UOWGrD/N2oXK6O6ibVYEfJk2lIoEWs461O0a2Wv
QZN860OtReGAo8rKgY2O4mJEtdpIBRrkAFHbPHArKYjctvpnJi/fWXLmb3ypFYghomVX4RaDmqc4
TCyBk5e/NCEGC827JqsPOvWltj7q1Qdj/E7/UJtcIBJ2AF0ZCbVmuDj0xNghO3l6kLZmYGXn3fyk
RSKWBUWcxWAyLmH/Cu2reXgTbrUrVy4qQqAES4ePy2TZuZjTWnNmW/ASpsxNgndK/fH+Dlgfw68A
i5uwSDGSCUUAC9cK5LTz+u3gHP5bDDHIq8d7BTl4aiQoB539vg8+DrbvNtnG+bRCIBTr49dAxECv
giid3scQFZkpw+w8lFTb9yh/Cb2GMfBGeCRvtDJA+MnECmROkwJ1clk5RHqbnNrRSd04VA2vw13y
3f3Bb33BxTYJssC2EjHBtv0+n75L/bf/9vcv9kUkt5PuYy1xofi/d4zmVYdl0R+EoFpAukSSKS/r
7z1AiUBKhIgc/So1PI/N1k5anaSrCItJ6rUot/wJ1cCiqyH7y1hCHO+PYXWdk4aBkhT56zJ90eag
C0xpRsQy/hqNZzn/ghrX/RDiRy6SSqySfoVYDGLSRmw6a0J0JYJUpdepB/n9RDnnfpi1uaKGA6GT
QofzQtZFl5s+rjrB2Oi+yu2XZpOLuzZVVwGWsi6T3w2KHJGFO3p5lIbuMTPlxzhInu+PYyvM8klh
JkE84F970XvLba1HJZS8rSLoxlzp6u2hMA26Jo2zylDwx1XsD6r9/f4g1r450nWCeqQK953F7sv7
zpB7MVf5oD6gYPbDlF6XFqyxdt7Czq6Ohf4xiEeYhS98MpRct8JQZixN+WnEvKQwtjS3xX21XMCC
tvu/CIsvIpWGMwpl14s/V885Uosu3IOiaj5Y+t9j8jhb4VbErTEtvk+d9XNnqWJMKT7Z6ce027oW
xG9+OSZN6PjoVPWdxabssliptMES9Lq039VK+MNR692cNBj2mh52Quiw7OLZ+BvDqJPs/0EdDfoB
aGrAyPjILcEl+VTO0wiXkbSvHFw/DM9Vr5+t/NM86Mdaps1/fz2uT+iveItbEHF2UneTW7A3Psbl
j75/uv/3r25aIe7PoxlbvCWUweiQjqUYgG6udDDQE53kV+mmzY3YNC++mXj4IfwknHQWq0ILSPgL
K4AQNMXfqnR2Z8hiZvOQqvpuq5i2YiyqI9YN7hSiGKXBZdFYSbpgaCMem0PawyrSpwC8YTA/zPbU
e4oh+Z4M5+q93UJsCLUiPsRN9VTG8efelloP7D+cwyAI8AOInYcEbA+UrBKxHqcbt94Qq5PPi9gW
v5iLZpFvjmmhW3WWcw8HPl4HogdvuOOWZsC9KCAOllwelKZ1KQiJUnXfpvJjX7/u6j+4jCH3orxM
8Q347eKg0fOiiO2wzi++7b+GbBaheyWHiDxsAddWj2eHzBn0LGSY5WMSpGo1Szm5+aDXB2WM3DxU
ABT7e9C79zfGShlTFe8gwWjneby8COS4hYrQsoysFqBscLCHne1/l6Z/Bjt+oKM7WVsdh7Wtfh1x
sRpSexrmskEG2ZYlN3E++ZtWAFtjWtaw+nKoM4kIEiiTun9boTrVmufKVt2mvujtPok/35/FtTGJ
3g1cKpop/GdxX2cZgpWznl9K64cWQxOL9/cDrC1uHuCIoHEom86yWdl0ihlbJUcLOuPZZyutas+0
svAS91iz3A+1onIAxA+4Hb5L/0/e7XYwltb6rTSzkYwZOn7x1OTyIYijvaxeSll5moU4rPEjs7eS
6bUxMjj6sdSc0DsUf371EqriwiqbEP6iVU37Mg49J/oRzxuct5Ug8E8hiSA2RTKydO2ywngY1RD0
rmWk5vu6DMaDNmrjuWx7f+sOX8lLuMDB/4iSEG6OizdqGdXdABUCpc/IP1Rh9EYLQR2p7W6ujqN1
9ouRg1oeEBr5qEKCtJz+Cbyfmz/aCFC3iZK5qhPRI/G7Da2HlePl5oeJ5Xw10+bQIwPi0OdUFOdz
iCFMRCvVjOKH2No4Xlagm8A0ruZg8VHbKbdCowOvnnTTAfuFKkQH4WNno4KtvVG0B7+8mGO6M6P9
mMTned4Caq4PFRQR4t5soKUQVmH0curzErwkeeNOwbOawOA0Tmr69/1ds7quqPH/L87iVKOQPSG+
SA83Gyb/TTtk2cmIpg/wYbc0H1YjoWIBPVw4oy3hbLYxS8ZQoi6sgZc2MPfCgroYzcP98aywm/lw
V2EWR1pfgagtVewSzdmD2Rdh7Sq7c+4fZqX/lvQ6Z0C1Bwf02Af6a7kYDk3ZH/oB551Mnvd20Hny
sCXXu5JggXQD/C6oNkD5FhsKM7hioj/ChpLt6AGhi11qjB/NunrK5O7TaI9b6uKrAUH6c9mLCvXS
uG30hyo0JahdAaSVwtjJs1t87pJhl2yRyFbPiqtIi32CSzTV64pI0/RBVT5IceIqWJaaNpXA6SAN
HzY+78qNBaAY6SpAKZQWliOLEycOq5hG+RDLsydXWbw3yiHcpZoceO2Y+u5YJe1OCf3RRVanP+V9
UD3oJTK+c5h888t23IV1aW9cPquLG6qWoLfAfF4qx9mDOvaGMLxs8jPYXLeaa1ft3t8f/MqZAGyb
rYOVEbpIS2Ek1Lr6MlbgOcRT7ez06akTr+ygfAqp1u/vx1qZ559ODFRChbPOErCc+4QfS84FI9e+
1HX7EHbNBiVohaTHk4NeKUxi6jiEuT3O46LvZSsHXNHO1QkDF9fvSfdNxD8TL1dp4FafiuTTnBUu
uKrP6hB7wTjuLIqHg1J4+UTJud36TSsf8uY3Ld5CwO4psts21PJE+3uO5oeUTpieRYgmu8P4PlMN
N1f6Xd++ruuGtSZ/jdXii845k+jRxkW8sotvfsvi2Gj9WJ3kAHBDEKb6CSyw5crJVJ6trvTddJay
w5jNw8ZbYfXD47wmMBscHvbio+RRWA7twEepjLjxyrAh2VXk+XR/ea0lazgp/QqzGNsQNU5ql4wt
Gz7iEOWqJBVy/WwHz75sezUMtNDSHqRqk5OxPj4b/CfJlAy193bRlUVYzbOOnq0UGSpdtbHdp2kE
8rhsFSwsemV+hcxn/VeMc/Cp7EbpNe/RZC9JVeApkh97dtx0bhH7/kbKsbry1F8/bDEjZtdMPvsb
mImc4yhQ7abxxx9QmNhyV0HE7FxlUIOeaE1tM+1dEOyDwHK76bkJwdra4e+fiDeRxGF2FaltkgGK
DfLmY3euILab/slOt+SxVncIKTfmhECZeOLeBkm6iuqLgP+0se8Z3YFNGjffnPScF1/vL9jVZfMr
0lJ3Qc3ame/CAa9Yw3nu3sWRubElxG9dVGEowPw7lmXrKcj6OG5jxqKAfU6Uc4bbaGa9jeUP4jIR
ogpQX+8Pan364ANBygb/sSz8mAWW7eEEkmWG+n2cGz94ajL/GDi+m3VDdNTVLv54P+TqKjd4VlAz
c7jFFtuvUOuc70V6VumfE+QDzRhk4hbWYIVwzDK/irI4xWfTnsZsNHktDeFFH70i3g156o66DHFk
hIWoN640N+87kobBrkN3SBoXk0uUHsby7GTNHpUodzACT6/HnUaHujV2eefzeO3eW0q+xT1eyaL4
vaLfA6YfNvZiVvqxF+1dfm9Uhq6J3MwQ/qNp51T+u300ra23xeo3MEkgcIER2J/FIRC1MUPpRA5l
149y3g3HtlNxzBucjcb4ViDx51dnQG+NcpsVXKb0mjzDerJassNg2ljFazhUHQwq1xVuCgoDuw2D
Sa7txDVhqvysVLmn5Kck7zyUX9g8eWTugnb/3sq3kuzVI4FH/0/6LrgjsbuuRlekWdmQLUDfVZ90
K3i0emfjSlhdFlcRFo+z1ILGpsOLuHRO4Y6a5aqR/CUKXmEMl7p2eBn1rfRHLLQXh9BVxMWBOuV+
VE4CtpmG0gOCHjDi+j1CGORjgduEzoM5nGJF3s1h+ldT+R/uHw73ZxTVt9sZjXU1lROL8dZmflLb
7KGoNsooqyn0v+PDB/k2AuxSUgIhulINmtvNwVtIqG9a3XT1eAsmuL4swQciY02d8oX1Rh9JxTAn
xCqqzqvj/tgX5i6c5hMKGFiCaYNH+fp97XTvwzq8hN0WTG11NhFioxaDjo21FN2wB8mSFIH0bKa0
cVXwl+/yqh6/3f9ma0AR6l50jVBiEtJvi93noCGhpTFsMSom3kyPYsyU3WyQMQeqV5SvaP23OEbo
Z334ELXzPullrG3DhzbRXBrdh0mpTnWsoAsRXYbQ/Hr/561NwvWvW6QhZYuERzTy62RMQILGhojz
6X6EtXtbwZ1AwNBt0o3FMaB1SNSWFeDWLD0FWMbGUUU9AXb4A5cgb5n+Idfj3f2Yaxf3dczFwZCY
dl7ApmfOg69xr3tB0nlZ+cFnOpPm+X6s1XUMDw7wHi0EOOKLxLTX0zq28FC5WNqnDOBDVjmnIhg/
J72B4qr5qPd7pUbtKzS+REmxlaOsyFABFbsKL77w1TFrF3GY2cGEYnrvotiTHGnKgL+ujn0lP7bt
u0AKd6MJ4Kh+VVFZzoewd2seTkg47sKuPgA+OTikGLM/e3oubRzRqw8Z9DrglwvPBoCNtz8vSUyt
LhzeE0WVeqkfen3zTjEKLwvkd42teLXv7xGA89Fh2/guYt6XZ/V15MVZpqQNzGZVhmY2zG4Enzsc
Xuftj7H8UY0/NG125Zy+ePVKIrdRfH3fbG39/8/YAZMj5Ioe3VJlR1YDdAOgYVw6ufSs6qmwcwHz
8fpp9mYVJJyDvE77qo76h/tjX13/vE2FEgPd+WVBrc2Moe+DQdh2q5fMyI86HiFdUbuW3RwryOX3
w63lMeIp/L9wiyWYKjDUIuG0kgbvYEUdpfDJ+RMgJu2lX0EW5+gc1aaCsioPUw2Zm8p5rJWvSnbO
HOhdyHjfH9HqBAL5/Sn4AJhisaftYqgAZbN21NrxomFfG7EXy19KSgxztHFDbMVazB7EZTuvxYs7
yvdxw6Oi+TZJbkcKburVlmne2gWPofG/A1vMYpmMnPgiWJj1B8k624p6AKTkpeyF+1O4fi5ehVpc
LRpKUYEsqTw+kTmti1eJ+so3IKXHhTdZ30jP+hgEXnUpy34ji1ldj9CmefQKP9alzuosIR7n5ByJ
ih16Lf4OUeUN5UaQ1XuNJwKgYPIHuhC3B5udOoXSdswknMmjHZybONslPUetf2j7D51au60ie/fn
dPXrXcUUS+nqrLfMEq+BgZhOfcrUL/hKuJBijnDQ3v1BIKaOTqHF7fLzZLsKBErcRgKi4gJNx+lY
TH1PklLOKFIFjtt2xUZevfrBMNHF4FY0lZZaf2Eb1FU7cIWmaEzACO4jpHe25Gl+ZlovLgQgN2Sc
OhnnUrTOlOO+aIV9yeCku9ZuupNv0WQx8DjOOhs1sRSxI0ze53/iJkVxJXR75YAC2MOMFMpkb9XE
Vz+mw9WICRxpw8/y79Uc162cdp3DKq2711WTza5ddK6uz3st5oq+/z3XJhhtbYoKQqiSXuztwgkM
hLt8VTiEqM86ofr+Y7+548VBtZzf6yCL1YnkRttEowHZLCx3mKFlgBvuD2PtqLyOsMjrlCEe1DaE
2zsUqad235X+aIaa29IgUgHk3w+29n0QgBNGNzQsgBfdztnk8JoMSK5oKRdelaNpNE6nJkTbjN1w
P9Tq54F1r6F0CS5LVW9DlTSGSQJsSLdm7NXqLm/sHQJc/y3I4k7LLBSMQpPJM5yPed+4UbRPoff/
tyCLy0z3lcGKNAteY3+2JcUz80ep3to54jO/WGjg54SBHInVUpJ47uLYcGYIBb1ZfaAI59Vz8rHr
9POoysemKP8JaFfeH9fqygNg9lMzBweTxWLo1V5KNJ5ylyiqLoZJR1s7RSVNB+BZlMLuB1vdSLCh
kZyiZ8Z5v1gOmu5XTYt6hSK3XJayNRztWCs3LpPVRYd0rdDcAUa9XHR9puWhNGbQBRIn94QKv6eb
ncKFOeTH+wNa3UpwaYXwjuAfLcomoxQ7Ri3DTHBgYJf6pzoMDmOXuFa8IeK2PqZ/Ay1bgC3YKssv
QLeX+HHX/bh3ho/Jpo7QxnCW7EO0rnnUzLD/DctHeNT+Vttvw7TaZ2awvz9xaysBFWOQLZTRUORY
vp6mIm10hJcuQTsDdDD1LvmnMKWtBbe2unXu3p+KNiBuF2HSXtO7zuR6GKb+1SRxB5ZB+SPslHc6
3liwZ97fH9baBHKkImkAeQs83GKBQ+IOgkqGPFPVtZfbP2Is7QOpOeTD0/1AazQMBvUr0uI8yiyw
k4PcIM9iF7anTijFWk5jPDW6jXC5bCdeOdXtSQ+SHvCo86Mz/cDrNFnyUDm6xFJleg0KgH+wH65/
1eI0kaI4wmKT/VBqnyz7uyJ/pScTZt0f7HBs4oQ+NdRFLNNvzxF1yDOMnVrOEXwazPYsjvuhDTZO
q7XTGMqicOk18XxZJsJmauO/pcIzUAuUgG1co7vii9VW50aV9nFHYTTachlfWz/sCeCgSIWxihZP
+9oI2tyewGkX3ay5Yf9W1WxP6VLZHbutY3Irlno7iUBFWtsQKHQa9X/n0b5L413Ai9335939xbq2
C6mSQcaj16+i+HQbidSmkKUJ5xBNHS+xoVz8WNqjPnBMU/NQpslG+3ztAQNKBJV4sIe6ukyHdaXW
y6wFezhlTuaanfm6GdGNdV6FhrAxOPL/OjujuXFCr8jIgtUWfgaAthGlXD6t9TA1RymEvWOElH3C
9smPmjc5r/jM1o6aQcFzzr2siB/lanhlzr4bDc0fHD8OhpTYzkDhQ4LwdqLVKY4m1YLe40zVeais
v7JY88qkf7CqrRbF6uqh8AtWkE8LWuQ2FGsyKRQDHG6OysfoDK8tYD/9ZDzam8nxSihh3KOjGYkO
A74ft6FypIgcB9vJi51/suvZQ9Z5V+UWTd+P99fpaiCeaiAtkXwAen8bSFVKA8FivmClPGLA8DbP
nvPpLJnW778K0ZUAq0jVHE3WJVraaOyEuhV4X12STwGApUxujn/CxLqJsth1lT6Gjd0XYHypK8XW
U4R5Z1xsqXquHJI3URaniDa3YRkK8G3fS2960Fam9F6VWtGlytto51vtxtm/ts+ICA8I4w5xByy+
UjkNgxGVAmtumZ2LiRuKmk+m8WlC7EYu90VduEXQu5X8VzAELlDy0/1VspKKGSwOKuIQjNnvi5Vf
OLnUD4XMPtdHt8yeeQnoxUYNZivG4j3YmDQW1I4YmY7+vPWk2bpr/L5cmdAOop3AM507Z4kCiNKU
hlgJAzxWn62cWkH9FCNad3+21vaUipQ+BzKek8D2b/dUN1dyXxVpcZkjvTh2k1m6fqb9KOXqDQoL
9cZNsxoNH3bIkzTgCLeIhuiqgb4qkOxgPtUq+jZV9b7Twl2edxsDW/tEKtcLVQ5KL84SmF3Jalma
vpRfzKrY5357pq76mPTau/vzJ1bz4kkIo+lXmMX+Uu1mzA0tLi5Dn2LW+dxVWyJS6wNBAULoCvJq
EnN6Va7pmhAdqS4pGMgnApjOR7l/vj+IlRtZ0LL+DbFYBNbY2nMEreaiwDTChKKvXaed6Svvk2h8
ZY36TqrKV1Jmfrofdy1LppAJnB0/B3BfS5xQmZNQtZYB37WotaNTYopWRlrnRn6bc+raHFckJ8dx
VI1Pg2bBNSotL8ljDal6Sz/RbRMO6xPCP/d/2No6hXOFLiw/SpB/bue8rIdwcChFXtRqOiLSTwI/
HybtsZi3ij1rYEv0KNEREakQ15r4/Fefd1T6hiSadarExmmyq8OcnLTK3luDg92BJ9O9GyLnAVK8
F7x1WuPgW8NuKqK3gz16av3e1LdgKGtLGo4gHp8Mn/Lg4mKqJ4icQVQUl7wyKteu9cALdf/3lXd5
W15FWWycehjUotdYc+PY1Jw5teGp+JS4tj+Vh/tfc/VK4k6C76Jh3U5143aOtaJQI2XOCwooz1al
eAMAnjISnbdBhuz/qlQeRvXVlIOrdKwTgs8bx97aFuadgnYrNGVSpMWMTkNeZW1XMaONtIvS41z7
u3DcSKu3giwm1BgzGJZWXVwKQD3kE/ZUuYhV35/K1SA8njEeQpaI6vHtTDqy32ipNRIkfOKN61X1
Y97/vq05153gI3B9C7f4RULpDNlccIWXlzJoCtdKH8s+/qEaEFvSP7n+gJ0gP8tjEXlYcRBc7b4m
DjqzbasSjzN8k3Lp26T+o2TRKzbW/YkTS2xxT3B667AGOU9QONRuA02xHElN0mLkpuPG7ZTSQWqD
s22RKsfDzsj+uh9u5TvdhBN7/GpcVutn1HWa4mJ3k+sXX5WExsamveVaFFzxRGfDJlFZggb9Matw
DJVZ1yAh87Y5Bg+RkWyQi9YoP7il84bh++gQYsSvuBqLL4es6LEsL41kHwdHfxsGH8suejRhQc1N
uSuKrwAIvTyu3cbPjmAJMANvNxb+yqHIKH/ap8E5BVFw+yNALedp1DXlxS7KU1HX53xLBXdlhUBF
kYU/PBVYml+3ESiTd2kXp+WlxvSh8l+H+jFA/1LLQtfHZ+b++lgZDsVXrnwaMxp+wIvhWHgj2FY6
lTz1FW3esfqrL0YY8gS5H2dtULRxcdKCqgAGaXEoDXrnz/Okcl44bYplgpqfzCGPDz3Ogq5fwkix
53DLwXxlcOSWtDQYHcKA9mJTZzSahh6tkYuRlvtEaPo3sfoHDEqmDotvXRB54Lbffq5WsQ3JGZ0S
xLZjH9tSSs5R6EhnvRibjR2wMoniK6EBRc5sGUsdsLyWO4qU1P8j/geH0ei1s151kWvOpnbIcwyJ
rKLVNh7Ba5NIQKpCSHmiz72YxLF1Oinz8wr13/qrFApgruMf76+OlfMDqDG8SSpPcHSW0OrIN+R6
DPUKXfxHG9Jz7ZRwhv9AMAKeK4qyWISoDjaAiy/VT2pjD1HNdRI/2HP9I4v/hESHtAHMBZsvJZr/
tzG0VjHqTivrS9Sbx8CSdkoV7LvOf7g/YWLSb28RBoHmNw0h8mWE1G7D5EXdIMob8Fozg0utfzEx
V6yz1u2jLcGlrUjLSYvLlGsxLEBqv7fiz5kPFcR8k0if7w/o5SpjQGwgPg0vEPbr7YBKZAOCjrv+
IiU4UVi7PDF39yO8XGPksIhJcrdz4qE4dhuB9uzUliYRav9o4VTatp/scGODrsag8CXcg/k4S/Sq
XOVU2QKLy71+sqNPiKehx31/GGsTBWD03xCLBWaodRNUo8mXxxUt74UJ8v0ALz84igrsdrG0OK2X
S0vP5XBKdaW4JA1OUKEpd7hmlrQ4yzL2RmmYN+pEW/EWXz7Ic32U6cVczMLXPFuv/NOYSZ9zGVSc
Vmf1RsXm5RNXDA9iKQQELCRUMb9XSUTmS2HeaTPLQNKGXY6xiKtzJyhDvVf775XW7kalkFx/Gja2
7MvDWwQWIv1ctXgciLVzFbj358jSfDJmMAMZxhV5gDPso9+EXpQ83f+Ea2MUtVGhgAiFYKlNCHki
7nKVy9ax6kuGHAk+jD46pXZ2UNF/LmzLNbcu+JfrUoidC6cIEmjQzIt5LZJC48KTm4um/Wj1x2bL
f2Bl+m7+/sX05WqM45/G3z+MEQ/E174bB2+KyE3sjclbWY+c3UwbtxFAlSWBVagaOdqsNiR434f0
NWsBRxe0Xbcyr9UBiTDoBXLnLXV+s6wxrHn0m0toGg+lBdX6QycV3lz159TY6HmIybm9Lvg4VA7R
9sQ35QUGtkAGfFblqOW6iNwCprweklluHOGrQdDcFfUpQR9fpJJ1IeHPqBMkYL6K+FPfHdLm02+v
bJwIfsVY5MaSgkwFzqUtHHXZs9P4XIGsG5FEnSJ5H5Y/tAFJ81aNNrLX1cWNMyLymz/zlMXiq3vd
N6cpa+FMv8vzp2HYqu2tLjpeNhp/PbWQpdNcahewVYqmvcjV23T0ea+PO06kUVX39ydwZST0vixa
TqKig/Db7SlU55Ws4ZHTXSKYrXsNr6VT00bOxpm+8lSj1SPw9nT1QHcsL5FWakPf6fTuMuWzlzrp
pyK0H3tFOQxJi6fd8G7qsnf6nJ+N6GgmZ8X+ZPZf7o/05SEIpAToghDw4g2wPOi5rujamFoP49vP
9yFd00MsqVTv1MF3azVJ92FA2xEZ35MxTtnpfvSXH5ToIGgwDVSoKyx3d1uS6bSV3V9gtHi9M7up
fOS2dUtzIz1fwXjT3OM+ocGB6hrp4O0XbSK/thuzHy7tEFcJcoRpdZa13N7nSIB50dw6B8fJfA9E
au2WY6AcJLkpjveHK4LcHjD8CBD2vEnIe2lV3P6ISMnMuGVhXbLZ340BvN14dKVa39iHK7NK6Yxm
EuuXPsWyfjf6fj4ZA1pF9rCP3zaBoAhdwjLfCPNy6YjnFbpS6NOSZhviZ1xd1Q2l59RKavmiGJX8
qtS6+TGUYCdoffq1tdAXNCe5edDT6T3gVG0jT1jxxbRZOfRRRclZs5aDLOd+tsfCUi4GKgiTjh77
/KFMH9PvQ7xLXjnzu0mNXdz//O5gJOf2HX/RcfI/9M+5/j7xT7IZeVtqKy/n3Rb0PYcPy7XIxr6d
kEzNDZh0oXqJxqbcT7VcW09OHveVZ4RGAZWmpCC+cVKtLGxkdJAdECBqPvWyI9V3atq36YyittW7
GmSRzOkgJNkuclyuXjm7IrX20xzva/P3T0lgkKgTQxaiVgGv5na8gRKnRZMqykXLJJwREtO4NFFb
fbi/aVZmFfwB4BGSbGG1uNi5VVr3YGIDZjWPlJPcm7XkFhBo3E7jSTfAkd04K17uUq6Wn5kAjT5G
KFKSq3VdxfNoW+WkXuBDqYjzmAhzfEtro84e47GI7I2V/LNSdXsq0DxwfoqP0FR80T0pMG5GfKlR
LrK5yypPtzAUcEtthxAoHgPO6wxo/pZj89qkXsdcZAhy7Bv1YBfKT5b2/3F2XruRI8sW/SIC9OaV
LCNDSS212ky/EG3pvefX35V9gTMqVqEIzWDmPJwGOiqTkZGREXvvqMYP/a40ag81xevf7kKIQEIN
rwT+A7vdVk+3Mq3J9SnGKL6V60PjLUan5F5WNgXPiSytSw+IIArFdtUtuzBaoKXkEiJN13/EeQpJ
Sqz8LbtCTqaVevoj0M63pUka+BGSoh6pZti7CQGVg5I01q2xxIex1+ONY3nJpkiNUXjhpQ6F+9Qm
kp/LpNEU8KfZ9mczephpoLil5jSICss+o7I3Fnlpp2kQOyQSIHbORp9mDCLWO1SL/KIYf0YRBCZ0
pdQcVBcCUzdFknpS2bp12mx474XDwi3A8ed2pfO+hggqTaQ28UTMA5gk7e1p7L6Xau54XdIO80a+
dMFpYZaLwXeKQHqvVSSdPCf/Q5fV1+XwpRsgnqb1vjeRlyBluO4z5wkgt5oOZpkaurhKVz6TjlLV
DMjXoGmqR99rsxkOqtTIG5t32Qq1PHBknPs1FCg04nJRiEA+UM7Yzeeqv0mrcQuceukT8ajmL8It
6N2IbX0Tz8axK8fMSjTfzpgGLWv9Hz0KO68GvHV7fdcuWxL0QdB+VK9Xu1Zx0tIkzTQmcRs/ptH4
OBvdozRsjUG7aIZbn+SDzBmFl9MF0TGkw5Uxab5dVJQlptA5iiLGTVXLy0apSlxhq9jMWsRUULJj
LvZVOWyJZENqQ1P1jSG7A4vhafWXupG9fPigSdKRf9+9gzRNiBoKTAaGIq6WVluWGvWwlP1++qdY
MteB8KJu6Rmcux2NQjwO0BcVPsteGZF1Zriinmkil8jsNaea/0nMKd0ISBeNgCahFi4kX+3VDVPG
Df48hRjR217e1XVJZ2a0Kzv+L4ZQzuSQGxT81yh8p0+rsjBqUyh11Z5a5OQ94VJ0v977Zfj8tLQQ
bSaswwU6dTp5afSEOTMmM3naXN63jjXUN8NMCuT2Ra0kL+83h9/JtEuowfPePTXXd0HTllFk+ZnV
9O5gDR/1yL4x30+uB7bw/4mAYJBpKzNLX4/ITcaWH0m1L6ygq/PuqooDvIyCF7rjYhTfytucTAyt
lkKL8ajxJx4tAY0Y61ed2VvsnPPrQRhCWvJv7ZCgfbplOlMk58BOLfo+39pUei0Ra8+ZJKdsvdsv
GTJoOXIzMDfOXg/pacZeDqoIsUazdLxwRIsvhOoqo+G49XmuWzqbNjOCCpN7mc+Dnste7b5pdrUb
e7S77K279TxhIVH535rOZnxHXe3wIMWSFjwoZfOIBkkltY9KWPNI3dBTubwqggJDPRDmXL/Fx5pj
vNTsn5rEkVeEanRoqvhDmZfFfWG3Gwf3QiACmyPmAQHco6S8Org9Eq19Lo9kDRHNU1dSws8W4Mqf
18/rRSuiJ0OeSQa2ZmLGqWoEhVqrKHIkVe0WmtocFZK/39fNiMNyeh8x1v4vUpTtI7dc+XhdKV1Y
5UjBdlaW7RIHpkAmyZpXm8q0v27q4opAnSOWAPQceO/pcSpjVSnGtiOz0+PBQ3BwQBPAsjcaDZet
iPljhAcCuPjzN8kJIoGLbUcD9Pckd16QH0kOZhHZu+trOfNudAYJ2ig5M2aW/1ZFV2lEISpEpsTv
89BtAv2lpXHWalznlv5RK9uNrTtzcMzxYEXEF0w0WYr4im8WZZRLN81B1/spGssZ8ccpHC9n6szW
qT3bPTC7QknRAQ73l5d4aiiYAMMlitozkGz4jNZtThFL2hpG9TeenTidsCJyVNQhSIrXTterc1WG
fbv4jVAV9ExtzkKY6IP+I0OktNsZiVRoj5NkD9l9kiT9i6NFtnNMBzOzHsqg1A1gcZq9uOQ7Ub9r
9cn8pXWVUe0Dw4q/2YhvvpaBrDCiexJAyqnt9UdtHNN+V0tK/ZI3RYoib1U6n8sp0v6Uc1n/NDp1
ecoSO30tUrV5zrpZ2mdhkCc8oLXq44CSJXUv5o2Vu2rpx5eEWurTmCdLB3rckfr9QFn3p1qU6Y98
DuLXJIiywjWKqnwO0kXPvGoxzAcNZG+0B+EZccYQT/gapSqBPhhGmV5ENM4HdWkH5wiOLjMO+VCm
8ateFlHpapkzPzR6I+mHKFYlOI+G9sMMErlzI+AH8oNSx9nzkCP1/FjEEu/iRZ5ReIrqgMZAlo/S
ayjH6dfFGspvo9Vat4lcz1/x8jRzh4qnkKfN8ALdmCXmuzYvB2UnBWUGXXTo+48htQv5MNlaouxy
Q6kTr+sKXhlZ1LW5W/eq+aldtKnft0VSBi7n3/kexUyHuOmnOXGomy3Sc1NJEdZ6M253odFYDUM9
E2TVFsb//BMXYbnc9myeyezFUetu5ynMlY1Hn36WguN2osBEo44LA6TKqY/HahK16jiNPsPMCiSb
54GHrF6aY3SQF2fMdkFiyS99g8CKm2dO/LErOyveQwcrdH56ybdQamdo2S4l/x5U2QQAJE1UwKoJ
u24oRZOwK9TXdipjEIZ9JtsGfDMzzi1XSa3ugZxCZp9nSBBeoJH3eUgGyg/UJ/M9Sv71T1A7Tb1z
lKX7LaESnu6KwUYM0jCQH91LTae8Mla5PZrt2P9uSqWXbiCc5P3BaodmOnZO0887Dfx64YJqsV6m
dpTlHRSjMNsP0zKX/FUtMxrcvtas2CsaKkYbSdqFiMWDikKFwBaLjPN0k5N5qKLCpDI9mhXM0qOp
RYeh/i1lW9L65z0PYKXwHaCK0MGhpbd6I9pSMUzo1VGcTkLlBQ2IyXWQbj7MSSXvixwljbifusSt
C5t5PhLxog8s6VBa4DN5eIb7Ua+TLXWeC3HUFl0IrgieRKAGTpePAnlqdno++TwhZi4FCQ0c0/zz
3ksIah/by2QKWnNn9fKp79uyj/XF52F7gMqCNGh317dmLsawOkjuvN8c1USeDtSHhTb+6ZqWxRz0
cgllvwQu+NSLzrZV4cE5iGVyrcXytHiS333zcRHB14JgSI/FWl8Vmd1aYztJCwqAibNHeTy/aZuy
vzNavaTEaGwpDYib9PRqEvb4ZOTivF/WONGhnUo+aiT7URJbXhjq1YMzSMPOmAdpI1M5j0PijqWc
SaBGQWotN2iNGtU7NZF92QjmW8MsvqudPR6n2OHKAbb3WJhK52WKVB+uf8gLR0bgYCmhcs8D9V0T
rGSpiMNS1Raw37Xn1OpetoebsXeee6HRgiqXOr0OXcrc6Nu4bCc3FoMDqiB5vv47/n681WYDPyKd
QaYQbuDao0DDtM7QFYqvk2x5Q0n53LVGc3CTqaj3EZ3UfV81pke8nLx5iSvPSYb2kMc9g6eZp+bm
4/C7ji3d65WuuM97WXqQ5WX5hKbIeIC13+zo+2YMk5ucm6KOqo/FXHfuXMzBAf2z+tEOy+7j9UWd
n3wNHg8pLvRU6n2m+OpvUjW5itWqhZvka9P8WKn1l67StvpxF5wUVi+QXJlvB/hjdRKrmUkE5DWT
v0DfeFDVKdjhz/EPS+2dm+vLOTclpt8YvE0Z7EmLcRXImLocl5FWqX6Z1rrrGN18g2RJ7ulTN22c
B/FXnXoD6+FGBsbCxYfy9enOUbyKWLOj+Y0c1/dq1857eTDMlyLX2nvubFNwVTvPmMzQc5Z52FLm
PacpcIsQuhjIzL/gxFc3SePQk9ECTfOViRYfUnWBgz5q+kNijq0z71u7OupL61byeBhCIbR9e32v
L/8Ah9oWx5PlrqlGNkxYJ6diBLSQabNTuE/7ycvkGun05bMif6qRBCwsDXq6/SSPLbDDrYfGhc8t
+tk4L11lMY/o9BvUPfbnQSEmlfnwqVFg7lEFsXUvCgKwjtfXe+GDi6ub97rwZbo5p8YgFCHsq3ey
n8toxZFFL2jhDLp+sNJ2/DxKcbBv1SE9FFaSe9rilPvr9s9zFMpHYgofk4RxujVFzY4mKcCbZH9o
FefemONhb5ZJS9ZpZt+KQio3QsN5wMeeISR/GCHCy3OVEwWKJC81HQIaj4l5g1xucRcGdsaYUHX4
kKVB/igFo/5kl0jGXV/peVNXZX/ZZ/qesJzOUgU1C+zRHlhqpkZeUDrPczJ/LlH/S/rRMxLnOSqj
1zZBuFDfwthcWDWmhd60LW6b9TUXh3o02RKrruVC3NheMPxTJr5upm5lVV7cHv/TWv81KHz8TQTW
4oAiUY9Bpx5dqf4ntdMDdOInu5KQM22Bicd3RV0X7mgpG7YvHB+QA6AIWCf3+npm1UKrgvkSFG3M
3M53ahoqXpoP9CMHI90wda4vCgEbaBTlIdGLwaNOlwnF15x4OKv+VKIkWrkFguI2spNLkP2S4/aR
US07Ka1vqzp+GZdor/4Yx+FL4rR71Nn2AXNTIsZfLMkfOHb7cNwCyFw4XOBSKJCApxCDhleRxKYi
ViVgwnxDQ/vRLL24/pYUtNiarTCyZUn8+ZvvTafLlGuDelyKDJs8PHRmdwgMGt1bUxwvGqINRXwU
6gHruxDSsdNOQaNCI3Mex+Zb0lXM1zJcY2tw8oUjgwwJOT2AdsiJa5puBzc96WeahX3+22A0k6NQ
yBh2cbTXtHG/dBuQrfOUBe0AmkREftFg1lZxyQksazD0UPONpCtuQiv/xFW8JU154XKjb82iLDaP
Na0bEEoqmQgop4A70FNHXbwfb8F6MKISHAmDA2Jj2Zvm1N40YCVu6Vz2+5k062G0ne4Trdtho2Z8
vmiYryIYitEkQu7x1Gu6SNKHqEllv21VdNHapT2q9ZDurgej84DAXBvQJoIHQ0VyfcWl4GY0bZoU
HxX728UMEGbtb0NzI3M69xcSNKKNBg2GV/cakIC+l5TK0aL4qdruURY/1JUhMFr3szx9D2r1Wdsa
Y3t+FOhf0rMStCJSyzUnLNed0RngUPk60PtnpWqHXVoE5p1tggyTRnPyru/jha9FbxaRQGBuYpDl
KjeUCadaR83P19NUQTjVqp4Qb1amjYzk3AwteHJQQ5wGhy926hSZ1KRD1E66j+6LwVAgaglln9sb
izl3Cqw42BCIeFLNVQFqsfIimDpN9+0pqNGIlZQfnErnuW5bbX9930TKeppT42BYo8KEuMwZ+6LN
lSVOssTwpapLjkaVE+rlQmbeu6od52SYP0dSv3U1XVofo+zBfpLm0LoQu/wmIE+BFeRF2Rl+3OhD
jthwkoBVo8Kpu3pbhlsiVpc+Gg92WtB4CNXxlW+UxdxXy1gb/pLXhmczyvXQt510uL6TlxYFz0yI
VvFSBTF8uigHmZilRjkT6YTCLZcnJw1vlETdXbdy6XvxbgTKjZNDzVr1lpCz6AwE3k0/tmMArIOe
3ZqZNt7YQRndOB3FaMCt78ZzcJ7YNxJTOnbwpFdLK3VzGkANG6gQVsPOjqLpnudP5c6K023444VE
VNgCjcDqBO1s9bG02UgbPXAMv4b/eCzzWbrPIB3dwKTq/d5qwtuC0ubNLJmap49qcp9Ps7KlTXHh
LqKDh8CjQh8ZCuEaRhZPQygPQUGLXy5Ieae7Tg/3evEPIokmGi0IvLqhSeUc9udHazMjvuBK1AWo
VFIgFXAG8edvzkfVOHIYLLKBAJ8VM5glmnZ6NEcuiWW1sd8XTfGQpH8EYI0E/NRUOKF13/c2IAMz
suV7Q4Ny/yGZ40x1HWmYtA3V7/OjaJPpAXFi0hwKsmt0S55lUY10j+lLZRC8NpnV/q6mQN5Ifc8X
JaxwbwshMMHkOF1Uu5gS0VU2EWm2m+/q4GiHTKPd4sZp228cyIsrIg2DkIJCLfXEU1ulJRlZJmWW
73TR2LhUrMbyMJaw5jcuhYuG6PQKpUSeENbqECq1bRTtwJfiGi0+Z4GV38iSXG3QqM9RzgIwISrS
gtHNEVytp03oN5Qwt30jdMqvKH6As01a6akZm+GuHw35PpwW5a6YpHmfwGA+pImcH9s8719qJbvV
kyRjEHGQ7a2kDo62NOjf5C7tviTVXD1Z0WjuhqZLf1m0tjbu5gtfHRkfRP34FIKlLULnm1NjjQ3v
2rgNgH4ydrgMKeSZufHRyOaNT34hRnE48S7Bqjd4NK/y4d6a6AAaauB3XF+Kq8hR9NXkrs72FAXi
n3Up1Eejvh52mjlExcFOx/LzkBrK1pLPlYtVm9SRRBWPoCW7biOUGRJ/chLZDChOkl2VyNNrI0VO
t7PD9ADgIbgZmL21S3MSrmaUmn03B49x7jRPCKikD1lqf9YbBDYyAv+H6zfVhc9B+kITF7YbDruW
bpaVfnC6PrRRODDnVzOkK1bmYfW8UEnYOBrnlyKPLZBSAErEtIU1ubfrRQmnqNKH0ck9M/+pIWXY
oCJaVg4c9ncHF6CgPKiRRiWj5n9P3WzWwrY3Sit/KO1HQd1QFhSpNx5c53snit2UvqjfEqfWlU6W
Ql8nVRllX9AYzCfll64Mi2eGmxOfzvJ0RKLojCHjwbk513/WUHjVorDMHgIu06csjUVdMbIYyGAk
dxydrdHgZyU93o/0asTrWGjYrumIkWzlZV935UORy/rHmfrEbtB7xPOj8fcSdIY36iCzlUhzXlSm
zm/kaCJGnmS7WCdxp4pLfKAuvroY+jrotKYbyochDfWHpFiWPWOtpmMbdb9TiYG9ZSQ3Hio3ysfr
h+HMQ4VhoWJONsFdse4aaT1SoUvulA9TLUhHmhZWaDYFQai4s0qn4pAvXfM7qaZ3UwswTICijMor
TMiqnnprLIGKLpSoeugXZL3hrcl73Cl27WzsNg7GeVgUtoA7AYokAsNwPbWVGAVyrVpePRj1GOyK
pnKgEZCmKaWifADYGv2xh0S/C7opyVwrjNUPijMVN9d3+u+Lef2NudwpVSCfAQFgdT5HO4zopFfV
w6I05ke4ZqjaGZNonlsaGwBnKBnn4iDLZf8xN3pUa+IsnZ/nssvcxUnNu04yrEMXOD9UQJ2HxZkP
EwwQL0i76vv133p2zMWGCRoeXQVqYevoXcWD4TA0unpIg0TfZ6r9WJBlH6vC1n5ct3SWPGBJsI65
GDUxtW5VC6SnkSqoA5cPi6PEu5qRmIjaTvlGHD4PJuJ0CXK6baiiAXXqALHdBnVs1jzCjaBLd/VQ
qJQ2GzN/7lo5GdH87owtXsn5HoKP1YBhksCKgsPqrcxbfM441SZz8ZZw+VjU6RS5aG5I9VM1lckW
++ncHEwrYFakrrptO2ueptFr44IOjO0zpRGgj0W/0H6QHZDCbixHYftunICAP3Gi+BscbrF1FarS
m7aWZtvyQzXVYpcZn8lwQM8zCjcy80sLo6skiHWUY8/wGLjM0qRFbPsTEDMPdV0EkYEqpR/HIGIm
1XvdERDmG2PCXd+katTWIoP5wrbfgyxxeVGVrjkl9rujPU83QGTAdMB9IJV2asUGzrzkgwQ8tx7U
o7Y0KDnjRRCs9Chxx9EiWTA6vXQbzUw34C3nAZ80lFoUXQbRw19jkNuAUcOjETnIQUy7agju4ymm
L92+LoNyrKXXd+8n0whNQI3ggxHrWL0Nwm4ux4QM0e/rbLbc2ZAzyetsM3Xem2Mz8oY3DnrggABF
yeh0S3W7VniDVCXMsfQmtriv1V6R9o661RQ6c8eVodVNbda2FhQGGneZOezU4k85PltVvHFXnEVF
jPBChHItdP1wk9PVBMHcRrGQfijNDhZyWb4Wcp9v1F4vGvkL9KGkjWr/ytebSMqkwEZ7pB9igHRG
2MePMuoaxXvPlFgMamx8GyGmcxaZnIySkWOj1xfGwe2YM1mZpmm7YWXt19zq+DRpDHAimZ7SKtxG
XW43PU+je3P2KiX1+j5xA6ie1nycwtvrXr32AWwBEIMw8ndAHnyv088zmrNlVCDa7jP5g91NXr2z
um533cbfnszbdOGvEQjatNMpgABgODUyQ7CgUuGY96EWZjs5SsK9VjrBftGt4vPAu+iunp3wa8eD
9W4BInYMtSX2bMhvX+TeDJ/NqcmOxWirOzkBcWRMluRNuf6zLB0NXf5ED7cm8/2NHaufTBGatAE5
MrZn/USvtGVu7Dyz74F95V6gF+WtgrKVR7ekOSIJNe2Kuan33VTbu8SO00ezbaej1JlFSMmuD+5K
1a73gVVGj1bbBg+WFJevnVx2Lw4DVW+wLN8uSxQkOzRt5F3XQamEWt0b7V63wP+6kQLgcyOyrHMH
vgOMVMHbBA1IXXN14AHf5su0mPY99G0ebkdFbW+l/ltK/eH6F98ytMoPK3kGVACs/H5Y7umre9qo
uXn8lA6f/4MdrjmB0Bc398p7F7XouljHjmXMzMw1904Rf6v0ej8t1uG6qQuHkufbv6ZWUXk2+1LO
I9u+RxPsQ4AKrFUfuvmhM2RXVceNeHZp/xzuEgiYJNlUeE4PjJr1sQYLybnPBvTYR2S4b1sYxTf2
3D/q1qxsbKPYppWzwzUXo/LYRRKTlTl50KJAKTE3Ns7kpmbR7xo13lIWOD9TlO0F5FeBfY0PrnEt
KeWixLHqyB/VuKo9tL6Daj9E3fClDQeLKSjWqH5vYScQhuYsmrypnfvekye1m720dPrX3paLaNeg
mR26lKQ1RBDmMtU1Vwvn5UelRuXrWKqJul+yGDCbyTT1YJ+XSlbd9zqKzp1axbm0U2d4JYcyTjR1
I3Sfiflyw6FszzNfzI8WSlWnX06Z+ziwlCn0nQRsw2A/g12+0RsjYuChxFCyb0PNPCuNkaNt/mXh
/0rwXL0f9rO0BVA789jTn2Kt3iM5lQGljMfQ76S7XE7IIupjph6t0XaR2j2+83j8NYa+jgES1jnD
pcJGnY2om0M/zr7EmrQf5j9D9MqA1/th+nrd1NmVJUyJHglUSkSD1z1sidmsYG6XELHgeqcGdxOI
7nlLzezsBKJfwgObSMlTS2Qvp9/RMUqmV5ZW7De5/dAHnwMlPY5MHNb7jST2DEKCx2BJ0EKpWYCG
F7/kTZ4+OE4QRPkEGEeR7g2rHPcaKW1Xa+XHsdbmYzqV0z5TmM1ghkr6YYrs9jBHKCWMkT0coR6o
z/IINrdUyOJqPWw/BGSQT32hvZSDY72AwkRi/vonOOvd8KMFxVDkwULSa029mWPQq7WWJH6d/IrC
mmlM805d9CP8poOFskw93yM+uSu+5NlzZi0bZc+L5unOAQKmHUOrbuXaNfD/ZpaNBK1u5q7WUH2Y
UHDXGYMLVQHS3kRwMT4Yxj9h86Vv9V2UgP+5vgUXThes0X9/wspBSiVNjdQwmaI4fw8TyGedG0i7
oZM97b1IFLHZeCEtcRot4p116iHRZOmIcbPaYL4Z6z9TsLjh8C1nqqgafjKYrnt9ZeeuD9eSnRUl
WO6fNSF/LDQkhtU+8pXYpxfiNXa8Kxxjb+Q/rhs6P8jUEmjmUqGkNU5V+XRdsPFlu9S1iHe+KhDQ
bi59ytsNiMml1Yh4IR6oVC5k8R3fHK8kK7p+yMLYr8vfkuSFz4Vz3zXf378SYH02qAhuOCb9nRpJ
69lQk76NOYStl1W7jMmGyrxVF7lwuYAGhTbMmYO+DuPp1IxkhZoVmEYMrPmLpeUf5LA8llb0Yjfp
oVqYlYp4d6N/dcJqcu2ueVpm6Y9gsEr9xqPu0qby2WweD7QZ+VGnP2SZ5soRkAb0pe4q9e9I0abu
3XHakhq55CJ4B6GRzISEdfXozuI6glM8Jr4pJV4xxm5vTG6YbOgBXFoOmB3oioAzYUWuD5heStGi
64kfyr0rES3hlrm8RQZ9I9ifJVr0mgEgAbOnqUUxdBU0ZGVQozAAeNkm3YdSyUdXRNjddWe8tJq3
RtTTjwNaXTGXqUl8oWRsVt1TpZVu6jyHjf1fliOmijvkPEKk/NSSqteT46R94idWnriNlDzJ0rhV
nTsrecONgJoBQUFBC4nyy8rKVJdV02T4wKwO07GJlHE/OYuxa4BcUVayf86SJlPrNrJ9V0zOPhid
5N3BnssOaIaQORbqfqv7RleDCYFBOfGt2Ih2kmPfN7DX9pGs/ZnbythNOhf19a94yfMZfkmln14K
sXF1xFAoaaYgFT6ZOEdeCssNmWTqJQwv21jcBX8h/tKeAocBe2vdvjArua/HIkxR/PpTsn8ESC1t
PEG9efeSTgytPmQY9X2lJ1LiG2q2B/V3F4yGD5F2f93Muv2Fv4jEDUgu4iiCNHHqlSHkviGP05TR
4069r4IiHN15cX6YSd56FJEjN7EDxWWI2Rju1GrcbF1f+HQnP2D16RYpZsRiXaZ+q8hfGTl+7GXj
KZulm0A2R3ey9cfE1L7UYX0z9wxtozQN7iVhQnueoPQ1ZbnsIn6j7a5vy6VfxQOPsEN7ArbP6lcV
JRgKSKGpHzWGa03JPlterMp478uVzadMSreAWoNqrKFFdaIx1r5j81ulfajr75H2pKjxjcOr5/3L
+TutBd48b601byCuWjOWnYzlaM1e0SEUWT/a+t2lOLEcXjW4018r64Dda9YYtHnq93uT3lVUfFLa
3yWsrE/XVyN88uQFjh0KTQIOBRwWcsCpz47a4CRjw2xpSWUcaDNUJZnsuL9u5JIHMKGMFEVoHJ8N
ps/DRmtboyJct1/V7HOi3jTJn+smLsUSIVcFHQrEBBW/03UodR5AEa0xET7mwcuU3vbBztwSmLy0
W4CLuAxo1kDKX32VukfnbDKIWFq5VL9B07ceownMciMwnlH0RCR5a2d1kzZtVSIyEKV+9TVLC1di
CIFSQBMPXBmppaaWj0Ge3WVV7TJfLrOix0LRN87T+TODn0BuInSr6LKsE6A2LuPWGJPULyV/jvOn
Kes8s70Z0wjJ1y14+AUH4f1O9i908qgIr7KtvmHmjZUoqZ9Pi9uZf8K2cDPL2HDDCz4CjBicEN0N
8Xhc+cgg1dEYNDO7av+Qs86VwgOEb7Z1C7lzcTnUIkCo05s310JcSWj3dTupXGx946pl6C3L3Vxs
MR8uOCNhjnOr445s3mo5Y13EbWJZBCLbxD9CT26b/7BjfHqq83QpGSq38sNsZEQLY29TJrb+jJfn
YYi50Go3bT6++/QKcgDsJ1yNVGdVvDKTQAcB5bAUMkdtjCDkh56WHRHF2Dhalz4NR1egVCjPMqfi
NE4YodZMAJcYh52jtKR/cWDDW+9VpOH4iiAhEEuCTLxG86VDPQT5wGB7A+Xn0N474ZMSPdTZVh/t
QsIBjlz0rEWnACzRajHgZ6c2x06bMjAzTvdNE9+mZr3rWn8ow7uot++AfB6vfyxxGFdXhsD4kBrz
oThJq8OaGouc5wMT7BflQzq5jOeqgAAcfunVl+uGLp1X4jmPZ5B/52KAhVzVEq94tnEIQX79YFiB
O8itt/lUv+QUQmgaALcgAKzbE4PcRL0zZ7nfdsmvEnBnu4CWNdv3Zw7c5/+aWR1YqZWnaJYYvV21
xk1RRLdLNn+z9GTr+ri0HK7Cv2AosqG1+9FKDbRiYZD4CP/F7YFvHtIxFHUUo98oclyKQZxammhC
N4YU4tQD6XrQYFPEiG8tMT0lgLxqWlsVrwt+AKSLzBGcAg/YddyewsZxxgWHa9vYiwzLlVrVox5K
z3UjOlwqdDAgSoCXEacRwzFO12PZtZ319pT5SX/H7D8XwUE1+1Izm7GiPfFTHu7m+EcefqfeXCuG
N3dbQf3iWgUDmkenICGvMowkaEptGrXML+Ubi+SyQk80iL3wP1xRaPVBqXHIlyhOiQ/7pjqlKKXh
DEj3oa2YH0tEACiBSdFGuVQ49CpSwPvUhWKEWMqa0dybFZC7Lsj8VEOtdDkumeI12nMXfJa2pvRc
CErcs7ANmaRMnWoNyehq+jtGiiMWkGrdIQ8TdECS/JjP+nRb9aScOfD3hxjw+/tPtYDBIqdAZYVs
fRUOeW+pas4/vqUz5vV37yfD+xsqIH2BCqHJJNSm1uUObWC4fRRGkd93PyoQULIBCr2/y2ENOJtq
UxeiB0UVGim0NgWyd3UEEC5oTWmZY3+JKq9gnneIIt38/O7QznX1VwgTnAHZ7qn7Ie+Tq6mhxyji
P+dLv5ONPybjYf5DN0VAbP+1Ixb7xs1jK5qXUadwaRkvZmDteul7Ur6Ap9kIHBc8nfBHhVREDXxw
lcCgIzk1KFbFCPQme5sMZhcbCkV5JXXnPP22DNV7h6GTY7yxCFzjdGV6q2gVKKwY1c3M03khqMkL
gw5dU8421nbRIf63tjPFuyirkkIpAoq/bUBrcZRZoPl96q2Nu2TLzvou6Zmww87Gfo6S86wlzOUj
r91iS56h6tk4LnmecDpULh7ZK9cDOxykhl0k/sLLimkBjwqYhD6ND1Kre2mU74dipiOMQhOQvNb8
41R09YPp1xROn5p5Kye44Dj8GnrgICrpf68/Yzq2hozEXyIq6+38jIbO17l9BnT21NnTxoe8ECNP
bK3uliEM0z5TsJXK7T7Tv2tF4zWydSMpD9DMduSn3vVTfskg6Ty9ib/vlDWfrXcSGBsmBhtp8eIk
2BeQ2egU8oCoEZLOdk69bKzx3Ik0xgwpAL4EoIBtPT0WMKqDScm5B6TK9soodbvux7RVIj1flzCC
bIXQEgNatDKCbiFz7SiX+WUVHDLHeEy0T7Gp30fT9BTlHTxY6+b6Tp6nBSCzuGRo13Lsicuny2oC
SXeA+OQ+HBt34DKbPoT267A1Vm/LzCr2x1XQRU1RcYua+ywzYjduKTHkdeY2zu/rKzp3fFYkKr+U
1y1om6vTrjpSZifymNPpewri6nNXikEZ7eNSgbCItuaQXfpicLiocJFBCoLa6f4Fci9RySOFjBLa
OTFvcWn6XOvIVjfdH4Ck22/AM0cUZ5qaNmmcQH+v5WNRqO0meal6X8+SZtcCSNihUFDeaP20RY++
YIrMAEoczSoxFVZs9ZtLzqJnWs6RMvhpHOgP+ZR9nZJQPSyW0R+vfzQRG08SOroh9MIEd1JgRNeF
jSYwVamuh8Gn57GTrGoXZbfXLZw9aU8t/O3JvFlLHmRm21SshXMkuX0v93ssNoelSLsbmvKJJ8mN
etCN1tlN6aR8um7+zCuFeUYugrugWUXR+nQrhzqIgJyrA9pYh5D5y5b6Gu4a7ZFh6dcNnZ00YQiR
OB7vtAqQzz41VFYJKj8262zN+wz5m4Cxo4mFzNXP63Yu+sYbO6sFLV2dKpHCgjr5c6o96OHnTNtg
FW6ZWJ2tMojlOU50Ppn2YZh+jPZDqX27vopLfocyBfQDocmMC57uFmpsiYaMzODL8eTKTEOctGrj
g2yZEBHkjeOhzFi0kYaJLvmmdk/J8HJ9CZd26c0S1qprWRfObWyFo58V9a5Uaq+kqVyYG43RsziH
W0GOJeyAobBgD56uAvLfmLVdOvrFL3oXXmK8tvlxGPZNfOTaffeK4B+StYDCIXiuI7jdWyNAOFZU
Nc9Fgiblw5y8XjdxYTknJlb3UVlWlZWi/uGryj9l9ovvUpdPLbD7D8r/cXZly3HjWvKLGMGd4CvJ
2iSVZC22ZL8wbMsGSBAEuGHh109WT8TcVkmhijsP3XaH2gZJbOfkyZMpL8zPBxvyzVCn9fGv+Q8X
tXgEwp43opsQ5P6MyHcLycjgUuzw8ThAHoEL/iNq+HYctGi0RkcNvlpU5oaUPUESBz3QOF+rzz/e
B2cZ3ug/I52t6FPjSeAyrIVZtiWHSiu8mTc8Kr0aXkoXvt4Huwc6RDAihDLtyeUxfPtW1HehI6oz
Nw0IDH28FgaZz+ev8+GHg2LrP+EPZATOTrIETskztPmhKepfiYFuoVRQxOk+tmL/+UAffTeAFWi3
ODU74TJ4+y5ksImJu8WCa78UjT106pn030+5VbBcuO0++mw5GEj/CAYCSj0bKmwlNX482Rto26Et
M2pZuYz9fx38oHf91D6LfwA/Qrrl7QsZIjLpWbwQi/h1+uqFtGrcc0g3QbADleK/7DWCgcab0c72
rEPmlluuLVDbthISLo71vb7UmP9BmIBBEFkBwccaPyckjQEg4Wke7Y0bruHFBk9WWpDhO9KKqH6F
qFq8XALMPpgqQC+ARdAYDNWtc9Qbsgba8xprb0x0lCjlj5fchT94pTcDnH7+rwMokqTz48VgLXC7
MbwtATnWEAGElk8XZkVbqIvezB/cSf8e8jzYsmZY+eJhyGDAYZQcGWJj5Nyfb6f3NJqTHANM/wDh
Ax955zrQQt2GKES9N7w9aEeLNUoRdk8bvaQFbysfuyyDzZuffrsw8MdT9p+Bz9Y96FYt2nKxu8h0
000VhERC05yi8B/D8hI1cuPbpJD5r5gnhdOkIGFh+CUNjvfk87PXP9vjtezHkKTYfTSMwfEix5iH
FSycZjxOi74O9MitWVWLByiDR/YJXamTKlDZ7fLS76ph2elhK3V9iLlCHXFH1u2c304XxY8+nia0
GQB5Bo8CCphv1x8J6BKD1GtvGpSabaeKEeB2B0BTJGVmC13ftvN2gd3557P0wbEOav5/hj1b9mtK
XSKYw2nrP+ZUFt0zjWuUZi8c6u9hn9M0/N84aAx7+3oMmhj+GGOcKP9Jul33xdM79xV2x6dJYN81
/TFVSkfFOof4tSnNhff8cHuf9FqB2oHzdB7/hSqhbZfi85IG6rCNtzHqL9yptqs3lWGjt5796tWH
z7/tex7B6aX/NegZbNAtBrolHQZFr+49gdFtguaGVl5FaFVLrqkuSfgtzrqDjyXH4Ne5yguY3nuS
+ekJsMEhNpydEK6z1R+sZDDhGmDzJ6LfRfPTEvHNXE8/gmEb+3qzZO4wmKGgUcX4DDFydY3+fM08
2A3LA6fX4/ojy49LV18JeumAOL3+WTr75uHOQgoztjCTi/BwNE22SS2qOf9SL7vIVvV4hAQSewjc
QdWXeG+nnfRuWGh6nFgV+Drn/RG9kKJezWlYSOGtdDdHZSfocfTyn6tNNoR4F7KCf/Kjz0Y8mwXY
J3D4YGNE1Sfo/lr2dCijJCySm7TdMXac4gA/+hb50LVF4Ea9YuQHvfq7afyv2WCnBYFCHt4ekYIf
ny1JmPV4UtEQj7LsQn1MwicVXXjd91sNBDwU+SHijd9AFu/tVl/dFDVOBe4k1vXkjeWEXF6saAze
wDYK0en3UOnXz3fa+1MMI51IvBBZgyTRuWhMXg9Tn3apu4FcXI1oBy14QVtNF2nJ75fO23HOJpKj
QX0d48TdtE9+WvTjzgMT9Xn07xeQoT9/pffBwduhTq/8r3hk4LnkgSDunzAYPr51OsHS/P81CJi8
OKSQrUbng1jdRdRgkDTeQsV0cCs+2sU20NPZ/nb5n17lP6OcIv5/vUq+ykGlHkaJ2+cejSm7Hu4p
OHe76Afs8XL0WUY2ufBm77MINE9ACxbVIFSuoQr+dky4AzkdwkPlJuPbNv9t2l023yp4t4jows3y
wUSh0Rmd6OB+nhQgz262OSAu5xNfb6AQhJdZ7iDNsTbD5vPl8M5XFC58qEASqImhLxWsj7OLelHz
bM3arjeZvJMP442qeSEU8ExoI9xZUszwcunwX58P+37BY1SYDqOADCgVomlvP2Mq5GpUgpebYrSj
y+seDWy2TKInCiB3bvafj/bBhfl2uLOXRNsX4KcZw618W7NjPHaFGZ+0uaofeLdbMm8TRxsvdnvH
LJKOX58P/37NvBn9vPd3HlBylZDUvOkhdh/7L0P67F5Qpy2N+fv/GQlFkhh0OOS4Z/sOHnodThLP
gaH22Hpf/foHG/9G9R+ka58P9PEXBbEGNIMEM3hebiO5XtCjxVYwKrJqaBtYvjQFzmYPWcektyj1
qRoyQSAZBt69+qFBXfr8Cd7fBvioJzUiMAsB6J4fMaHwZz+nmFIHCfm0WMJdsG7jGIWhrhyyq/Dh
8+E+iKPfjnd22IRimcVIsE+cf/TWx+knnHVeIr9KG4L2joNFV/LnI57m6u3phgGRDENE/WSAct7k
njlwGbmPVTOv6G2FXuG0jkUY3bGLCvXvT5q3I4VvN2OYp3OQSIwU+7sYKEIq1ipZt9x/kt1LXz8p
lmxGvQt9WioVHACwl246zMuFbXK65D574ejtY4wTXN1sLtebvP7e5L+4vTCFH27Df33Qs0uWrFE7
Mzas4F4L9UBqQOZ34VDxmO0+n7n37YQ4U1EFg3TDSb8HKcjbN1FT30HIdoWNKu2O8PoW5RxNZO/5
fgftqtU7CrNMRQRpwFKmatNlcjiIcWmRudJo+/nDfPRVwaY7NemA8Itz/u2zzL4O3NCE8FoZfmfs
rr9U2Xl/kqP3CBZzUBeJEXWnZ/uCsKCuVZjWN1Twini4678k3peWwxSpMP+tlziwLmx1hLBQlwA0
fR5i52zlmeS0vmH9UMQzbKX+6zVy0nADqQk6DVA5P9cjJEahdZbg2LIhesOGW7GJ+H0MzYxLwlvn
i/EkcnlCO1MIH4KBe175DUSq7aAi78YDTkKb117pooP7Oyj1pRwuLMiPBgN7CpEYansoT50FLTVg
3FSuLT3O06H/ghW4F5DoJqhYsPUCv/x8OZze699DnZ0lsxvHUHWcHqO6PjSWoP9t8LbDhGCMUlG0
kOX20T/z+Rp/dzj/76goBIPmCaj9fBGmsIJrl8XzwFe0xUKf0nVnzJ4em4NVf+kagG/3+vmQ59fP
PyNCI/Gk0IYFk5xtcSfDOps8fNJg3oVJNVi/8F+A+xZZ/eAOWXMh4X4nefLPeFjwABmw/rHj3m5j
iZbWbuX4rmvTPXZWnoS6imCiiJkO0VcmHsPmK63RDHSNUkp7apJW5aR3umcFc4VWf8L1Eqvy/ILC
I6HODzA9AjKMU+50rfwr/JYxFvBiYnqk/U4sdxO7t/UX1CYuTO75AfbPMKBunsB09Cycm46hpNv0
OGSweIn+XjfjgcIo6PPJ/KeU/u+r5zQGVN3gn4StiFbYs1Xb9WRY0mBBxjx+0+QH0kFIhFez+z1+
J8NXsIMSBilOmLS9TjccbOWhaMTX5KKG8Aeb581jnN2AJG8g6xJqduzqusjRlp1H97FX8eUq4rv2
Emf+XeiPt4bECcgaMU6iKD7HrgyccOFsYZpjbh9D2MVGt4aOZYZaLNvzO4Q1x+SS4NE7pb/TmCjB
gGmOpjpwmc9eMbBogre5a45iusm2g5VFth2zqxYOvPfQFYzybTxUaf3UNa90KwqopPp1JcmFNfUu
fD1/jLNYwOsEqNPp2hwj+tOgxxq+G6jV3wkosbwYe72op1BVqt+k8VJ6yfPny+2DswOdBKeKA4gr
p16ctxvHopuPKzTGHHn6TFhW1An8BeuC/5BZWzQB+FRQP/h8yPMQD3c/BKaQSaJBHmpg500lq0Jb
7QLM/KjVUwPrazUCM9x/Psa7jXoa4yTYjsrNSYT47LU6xjR6kbU9LpkqDFp9eHspbXz35TAEFC1O
YkMnE43zhhIy+qE2jrqj263TU+JV/m/bT8UEK8zskPeXcuMLw53L4WqWNm1uMNw8HqA+B+dP93f5
4/1Ol40URc/K8LBupuv4rmvuPVX4Vf9ysRz//mx6+87ndcuJkCZAYdQdpfriA+HeZkXIC5gb5gwC
T0/s1auvJThdk3dNgR0hvQQBclEX7vX3Gxd9dmAFnLzNEbK88zeotc4dxC+7owiBrhym6esk+2r4
0fTPAbwJJxQF/RsKZQd3NDV6llDimIp5KlChySEd+vlS++Bp0IEFUTNEtNDxRpP92y2EmKKfgp6B
+d1LANxyoEcsb17VCsLkeVjPmzChwy5wdt7M4zr/jvswP/S5FLf85IncuZ5texI26E52YmcmCZO5
LKWbtfH9C/vi/d7Ds8boLDyFyPCGODtrbBivGUSEpqOS35doqrR4bO2lxlKo7J+OzjeX2Cm8h3wN
hBSQkWO63n4TK0M5RKNnn6IsY3HRAVBci6Vuwvt4ocFPGuv298psBx0jP9bH2vPmP86RtNvNIobQ
unGivxkNFASqZhTBjxGG9bfOec1f2fE0KVCkz6/WCG6w207ZBsLNsr5bzZx9G3sDeh83CQ8LPWq4
MOnR03QfIafZGRSm7S6Alu0TWyK4UbUps1Ex1B1QmMTny86tmOICmn5ecOgSjcYMbUhfdejpQm+1
iefXAUKT30Y5sOigei9aymDWDRwNs2795g/TNPEyG4R06iZRkx1o0TeB3/5lkLegqCCTOs90YdvJ
rFv4DEN7rYEnmts2nMCNoEAfefvLLR5km3kEreGqTfSK2mHjPDRH0hnSbYWDkueIOIrHUxGkDM1Y
3dS0yW0siRSHKe9Rzw1Uo3jRI+A3lQQoGnzR3pIOZYYv2RXRwInYhWu6NHs8BKAgD0aFrzNF1A5o
PpZdmdRTgJqIDywRLQl9Uug2nZ8lqW1b8WRu0usYyjyQYZ4CdmDwuX0YOj6KYpGJumFdOusKjPTp
3gqfPq+tmH+BjRb64CSNyTFseT4D3FrJIywv8mHXQk4XxtMunk0Fv9ykSiTXvKRqaqedVYTTsl3M
+McG6JitoCQ0dhUh/oCDMHJtu3VNxCFTjmb0g5pF+GdI8trb9aCjXCVt7/FNI4ldYfR2mmgbLRkM
njsxs3JavJnuoPsknurMR/1zmRM0Q6fcT3dZPwZ5hdrhtBbTIlBNNTxr++0Q0eDYTTmhQO64ukOf
VfeIPyW7gsagdG/FCJYr+ma78R7UtaC9Xlk84sUUm3eNUXVQSs8P3T4b8vnaWN8FpUVx9A9PZeMd
IlkL5CvjHE5b+HJjUTjpJ6+tHDP4cBnZ5ZvQi7qoGK0f3Y+RqduSaZCS98u4ZBD3GCY/gF8jZ7+l
IMvvPNIGWlzeNA8niREUQGVPZvTHBLotbLpi0iidF7+kaTg2CNtXLTadYstapbHOkQPGfPzKOVjD
xYBmUVd5YmqiasxTqgt0SIGyb80y3BsbhS/JNMS79iTWnKDQj47R0UGRuIXXZpnIqX9OHEQBC9Jg
WrYqniWrIKHjhUW0Bou7MjCe9I4ZyBfkOHkJPJqCvpHjdk7WGDo6Wap/Wgi5PcHzIb03+JT3iz/n
uw4z5cq+1fZVgwTXFmGDBLQMYNWJKAbm1d/WuGm/Ckh0f6VJyuoitHBdxcNTfANZY61BNmBJn31h
MsxqkA1/Isd6U7RjtF7RtsHunwF08iKaUQFG7WqeunKtpZwLpB459KjBv0Wl1xr+LVg4uuito+Mv
21t7CDzh0KQpEnbdZ+yk20A0zUsQzNO9afsWA6KICs/JpvZLniVsKqjz6hCUUKO6QvQ98TZrLdjG
H8bTBScTD0Q4OJIWnIvhq1KJWEByDjt8KN54ONDyULx2sxkaCGwueMZmTTtSzokImtKDgygtY+nn
Dog6qZ8gCzL4RVyjagY6bIKQLIM70Wsy1maqesNyvG+aCuDU9Rh8zUBrcBUC9vTXmMHWpFgnydeS
wfr7qW+E/anMwFlJGhcl+9i1ZDhC3cO/hcmimmCoCmPy0xrDoZCH83jl1SP4XLxPcVzNYZf0mzVb
/Wjf+iP/tViVoxeP1n6yiYIBSkcoUkxXPnd1vWcI+0xh/IgHZRw7zIE2uUlBOWpdUgHvN9DPjNdZ
lX4topc0mGWM3rBF6iKHwhbEQCwNRzS1TgS+tD3imZbT5dCnrP3GxJB5u2zpxTME7r3xQPJJ7lbf
LmonkkEGRVuvHt/CyDwnR8agGHQPxi8NK28SJ7extTXXdqEQynMOtfdi7NLuOK2wdtit1psfYffj
3QJM5t2jCb2pvfH8RQZAruNoh1I3BS8CZ/4LOh9hExrBp/vXtGRwywFM2/y0qFg8OjhJRkWoSXK/
LNk8lKTPxqd17nhbRMrCBzFXcYSCcyZ8vSOImdZNly9rtG2oXcQhjk+EYEuo6ndeA5ncokWj2RO0
SyJ/H6SLl+6mxNV3NsA9U6YglgeFF4vsl50gkn23JoOeS6iIRtGjn4zAOuKoHtTRToocFToyUDUc
IBFa+SPknMpxgspcFZqEumtvNoxVzA90Wkwu6vtNT+c8gGcAnr4MsD5VmQIexWeEG0j9ZYHh0xPi
DBMUXUOS9VqwwWG8MSYOxKWZqjIIkfyXLBqn7yhWZQ/QBmTfW2FMi+s5QJdNkjd2vJlMPSx7Ljx7
z1E0aLdD4wMz75JcpgV8y72N7y8zBKdOg1UjIyBlW06SQ0hnZcoIZsr5txUKrl5x8tSkVdKPiy6I
N68/KFS/bVHjQ0Mw3jPofdHKi0C+zKIj00qEW9azOEQbvV/bQzKMuS6BuzUNAtTF0UelaM4rgZZQ
U2oGmROcSDLtrqjjNLvXTY5VpISfzaVWvsYRcaqgVTjOk/rUYsN60CuwuMs6n9Q3QlNfgZEJY+tt
0FFYc8WzivuNT0f61ybcqo1ok+wOykSnBAlKILzqjAfFgik1AzZoAyi6qlERHCsPspNLBy9Nz59L
GmGU3UIHaMKFHgIaO45svsJc+Hde2rr6egoWwfbJgp/ubJ3rdKcDOT9lDRqiSl2ryd8OqeDDNW0a
79qrqXrt26R7cIl2tppZB7x2Zaivb6ZVRhFycBlPhxwaVmiGgZQ5mHe0z3KsSAugQEahDrbUBvq+
i2dNH2XEhxFWnBOjT8k8h1/FLElewI0+mK7TOXQahoAOemqgRQx+861HD4UsTFwDpEL0geMGurfO
VDHs+1p0367zXPizWp6lCfy/q+5UXzpU6c1e0ZTjJhuZCrf1PHSI9BCBAkaHpzEk5JlM9XbhQQPt
Pr/PNzBdJQrKPLNJ9jQMB/qw9nnIKqKgslD1fAm6x9pCZKHyXd1+nX3IJVbUr7v4JtPZ2lbrtCi6
W9kokwN0xfr8gCwDCVcAKmT/06N5Rh9r7CFReB4ofZVZiPERZXHEUAgWSGbco+TQfrzt8VSy0pmN
nmesjh9hnQZqW6/4l2EzFfeyQYYFzvDsv0SBZ1kZofj/MHl0/Z3MPmGboCbiXgB3vJKaIIHQTccf
KTw/hsO4CP8BVHqgq6f7FqEljAlekbyyHwvjzj2ImhMKe2w66MIskA/d+qxfVcmWgDVloiRtofam
B1ZI9LMfc+rb33GnCSkMeoXyis9NPW28FOcKFn7uogLGNDF+GlLxCrFXkNngETL+FZ2svw6ZDqbN
gKOxg3t8QuYiIiCqACQcabOpRRaxQkPl/SZ0vRZbHGTo/m/ajN62TTgF4AwO4RfcIWlXcOL679I5
pwu4iiOlcI3BPrJ8XV0hKL5yQUzDcmQfnXZ/gjlr7wNer2C5zOI3jBpUvRkmjYOxaQfc8Ygy8uew
T1Lc/x50aVF1jtwxbyaGzMWPVrEJW9wGambwTbeZ+KZsUO94H3bHHP5UO7765Jl6aMLXXq/v/dGv
67KL6yDeRHoMfuTMB0oAG6EW0zGTGALTScz3JGIZJlQuKdtl1B9m2JAttr8KF1/pTZOY2i/QVgR2
KwB0GFNP8TyaW3wixOANGQFCdfnodVf5oLwrmiBb3SSWD9/qcAFkxAhC/QJd2HkCTRlrbDHNIbEQ
k+Z5tuGjBKXaDEKHCEbquKkSSA/LCqnM2iN8X4FmAn4C4wSKM4qVXpvlwx9nMnzzaILIVjm2jWh3
Gro4M44tXD9HJF9y3I1tIg4JHRu+R4dFHFahP6rpPpuGVWBj4s7q0J7ggS8Mgp7eTlkXdSXU2ts7
qWMgCT49RRph1CE88y3MAJApAS6DUxuxTYG7M31Z+j55juYWSYeKDRTrPdIOyLFmbW69ZYQyqEkh
nAnEDHUu1J+1HUsnKekKSdW6SXBSB2U4Aq4vUtgXINQzA0JhaBkt1zQBRU4g0wCUEht5Ey7os0Bk
FZCroVlsU+bp1I3FSjy1FtzPLRDoJnuhYQP9uwkGhRadbU4gxo77/M5GMlZFN9AUlmVLwtOTIi/n
JemaEMT8eHG/a5p1fgFppq6t2JxqCc6e6u9h2OC9+ui7AJ6Ta+HQXzx2fbmkpM+xKLteIkpt2KNN
xvh+ggcM2cTTmE3F4FEL0yQBQ1X4R8HwwcWAFQuw7IAmDnODSNRM1PwdAXSCexrr+HrAz9bS10l3
B4IOknYRcfFHh4bfBpzRfkPUiC3Zpj1pyg5REy27hkdZRcMsQU2/7fFMSazdFx+y6+PWD3HQ4EQZ
siesPPaoISIrC/yMelWQd5IBNAvHO2slHSEQxgZbWajIIvGPpfkiKDTwNnTgDTIoTdqraA05rMhS
BU/h1Cz97ZICQ6RBC8cXBG4rRSprdVIw+E5CxQE1+ec56toH2K+lAH+glfLkS+7LHXqw0rBgyh9c
EWI3wIUjhopyIULF/7RiDHz0mlEcg0wTuMDn6cp+QzxtfZgbE7sqqgFw4I+07TW+7AjxmiCVt9DZ
8GZ89cx7dCEabQMZSX/jj20KTljAo7QKocxAi0BTOLvXxIqK0xYNbjX61dOKILH7Tro69jemTcWd
aFYLhXGvY98dklVSpEsyJ8UA/by56FhHoLc59aCQwh4C0qyj1+QPBmYmchc3nEH3Hm0iy8YsSbOB
oGCg9wJwP8r2o+yCAuKi9HsQx7q/QjIhgwqHD2C7hnjIVnu444ZIwbpBbqD+TYMNjeANoUzrso0x
Hfs9dFp8kcA+2T4ceDTsBzEN6lHltMsQP3IoB+ZawUmrG4SgTzLoxwatG+scV0TCHfswB2J8sVwS
3IxTkn+jQqi1PF2hWRGvvkIW7CukLBTumMF+7ezAd7JO5mgbMMS7pLFBBz84vcB4CaB2Uk5eENyl
tMXJbXt/uhvDQCK45l6IfS9wxxa19EJ2I8dgXK6TcUGuCFMMQMMxS3LE+nFM96mZa1caDrUvnJQh
GH2KxT2C2FlEqkixBAHr2rbG5wpj2GbCxTEm5dggD6gAjX7DX2d3IJ0Ab2I0WZ5XIqUt52GUSMY8
APt3wvNhm6vh14u73LJVXUVJABuReJhHUkG9FpzrBishLIMxhpPUxEF6KLKsnaDQhsx5wAk1hf11
2oa1X0nfdLdRLnJVIDnCabf6fRxBwJ3GbRllNHQFn6jMNrVc4Rsyix6d103tlgBHXxNtTNBy+OsY
iViyXyI7FS6qvQGuAynw6pg6VJcI0pM//iq97+uQzME2RXQ949I8yaDXWOugVqbLnN9BqiKvASzz
7E5BMT0HSGiDHtElDNEREjJQyOVIQ7LvokT8yINh/RZ6oQOdRHv2bwinAOQy0YKMJI4tKUnt6od8
8LDiTchx/2URxTW+oOz17LVEI7+A8EdS5ICt0FWuerdVBEd0kYN0j1NvBRdui3xaNWXaxVN6XNA8
Uu8W12Vd4YUNztiFY0Y3HRQiUdFy2TKVprU+KdsahO2S2XT+Hk29lRsYSIwxnONBxCiYWdafxCzR
a++iFOhNn4SPenCTKdiE2KjM+hibGTK5EmLxqeS4Q/NI/NYcSheQM0KED2hwFDjAJwpjb2+US1/C
j6G/Nl3e4RwzDZKnGiJPHvIufTJMDbm8q40j64b4VtGqa0UEnUPIE8wlx3Hwp1M89wsd+/Ioxz4C
PNjI6TkMki7a9f46HwkZZFM5CYimaNjk98ec85Tt00xPwTZ0Jgq3radR9mFc9Nhk0PTRW9QVDMjj
STSDyB2OPq08HUTtXuNs/5InbQdp+yZtEL95WdaUw5rI5i5xXttcm6iFM8UUBKC8j0aqsOCONHHp
hmX+HbE5UFWi4PAMmxk5m1IFoiEbPcThLyhKZpiblQ+6bBDtQFwf9nxjqcfQPBOd6VvhpMYtECq5
QJF6GH94i5cjeoWH31LpvksQALC2w+0WqPTFJCcY0oJicJC5J81BSZ8NpYKcv9x4/ZLs8wzOPpUA
Jycoegh677MFCcgmzzvR7HonBClO/ZA4S6lHbofZg3XGwBBVyUJbHA1VBroPqIMOF7bngM8sdOwe
BsE7AMZGptmunaGxjrbMBZVK7YiFWjOH4M/W+X4joa2GLVEGgvqAloWWZpsPIzjEA/IyVnUUzo58
SDxegSUhXOlGFl9P8ZCNewpLWYifc4sthhZmUlcr8EwGdFiMcxkMNhuqpQ/tjxarTJa66ziCXgWB
7UDlTFVGh+0VMGjhgSbtRQBh8BH51cRxAyLMitW11PDeLi2w0tvYj81Y5sja9iNsaaaKS+tD6pQL
eTOzxccjJAvqhqBno59ilc1vwgjOQOr8bwB1uKsC6SIETD1IiAhlBgmxHtD/5jKE0+UApGgmf4Mm
T9GlL/Xk70IFa+CidczXFdjrfr9HICJkCYVE7CdMF6ICF7Nsl6H5jL0s0Vj/RETmWMla20A8Xw0q
nPYS3ngNcF1feFdt0A9mu2r8UqC8gxIUiZYBTfO4JvJTgwIBLOQWl1URUrVxC3vW9JEPAb8ytIPf
ZgKzj6QDII3Ti2rL1b3XaRr4hVn9JoSrag5JNsvBDBqsdQ51pKW+blegKiXwlSgp/E7qtRp5bVWV
ASF+cY1FhCRlax5oKuqXhK3J76Fu1/4F1l2L/TLhCkmeQlza7rDWaOv+gqe0rFr9KcHVVucqvPaT
Oqx/GDmumLB+UDeBMkKXfd5RWWJ/aTQ9RdnAK2oj+n30A4LFEPfkaTAEPKza1wLBiW/r/tEpbnCs
CTEBXg0nR4kpu1kKvlNkOmmSwq4slncmtpM80HCWAWRKYY7aP0JxNsBcKJ3CeaVtW6+CQ12KmR5l
89B1sokR5wW1foUs7EyAj6NggDQf1VxYX49RD8fEmkFkbgt/Ai8vce8Z8PYXDXelq7n1shAHds+8
ykO0aq70vAZfAY7PxyFDArfjiCLYho66TY4Q/xl/0Y6MDlzhPp5vo84HxTxiTgC8RraI1DuXJCsn
/E3iILjWw35Ore2qZcqsvtKoVeGY9oKuQeQWLEcxjU59m1zaNUAeZMqqEwAfV9mk4n1nF1/sYUHJ
PA/a5z0LYWdigMOLyPPwf6oFNCdwyQS7UnzFpC3a878j4k1bSANzuFPGRCSmgp3JenqyGJNGOUMy
hApHml0DsZumTb20q6soJx6ongBVp31O1j4o+axT9TAiSeo2DcFBWkWU18M2aQNa78C8i77GGcIU
fDfSeFUzQ32OoWsUQeSi6lpvVlAu5l1gdNce5nyK+2sbwN8VJgYZ/GdTPovm2aw4Ew9tjfimBsjn
IC4ADDyakz8RhDDdtb8G6WGm8ZxCmurUQw0E6EV4k3KvzUyz+jegOpvd436NkIW4/sSfGQWiJBYM
V2ssZYYCVtMhjO0B1SC2Z95+imMJpGtkEs4bNbAtVARAqXEW6NiIvuk9jqrRL9e8l+7vqOUqrr2E
CbNlKuvvpiYYmmOdOuMjhOGo2EBHMEB9g41hVzaD6tf/4ei8tiPVsTD8RKxFDrdQyXY7p27fsNzh
kIUQQUJPP1/N5aQz5SqQ9v7jS8c48uG0zHnFHsf9G5oMCJ2ic8bduc2abEs/Ze/bcz9ZRgqLoam/
IdkZVFOm7iAP1Uxlxzke9Bg9Ztpr8PPJbv7tNUHsQJfqvsulF7rxJV375TEhVjPO93nxjlRI2fuS
yhufvGgmvyPb2XCnpniC6iszpDyhUO1fv+7c5H4bp5W/QYKHMavGJi44d+b6Ngg2pV6i0TcwHePg
1qem7Zh5q24IQaZNOgB0LmnNRuJLpgMx2Bt/Stu3uuGxPfZOjFSJroLlZSJI5GVjyG5uIPZBGQRX
ZJxLObIY1aXrf/CVpk8sGua+W3T8tWX8ZPkY1ts5aWxJwUs8zL9slC30LkWk6J/qKQ4qnoVk8hEF
Nws4qVbxswecOQAbxMmel9NE1hFYwD7mno6dtw7k3cmr0ZD00IqSK0ED/ps8k3sygE03oeLT0IRR
JFzVvEaTvx8TDu03vUvxrUDxntptYRwjLGQsQmujm6YHgjrKnYWv8LqFz9SEvZoOQ7i5/4nBC5Y8
lJP3s6+d8Zs+RmfN5WaGl5A5Kzys7N7mOPtKPWscHGWOHdh+rj1Fb4tMRXS09T6ZYrzOmdAYcfdR
x5bdfIhrGJ/Yr8uPrp8jVAhXvH5h/z4aBAkNI+3U6kNttkYftq6PM96KUL1mENFAVUuzx8UMniKK
uZbZz71GjnTTswM8WIS8r1WzweKV3kR1cKm3/bF3FEi0t9fbd1UmTP110wuTewBot7Nou/ikPdHe
lLPeIdWghnAxgGjyO7LP84wSM3SBCYqYa9ohftLTUv7e+nX9RFoCQURL+QjLRkb8m9NyybM4rfIj
4Ivsc3fgas8dNTg7yHvjf8frnD7M/SQhMrxp6gonXTaO2sBXH0vmls9eiC0gXWz2tqdl58LwbLuT
e40C7+/XHuDONJ56RjYcEarWcW2D5FXR5+rrujlPianPNVV2Ta6go34YTeZl7nR7cxuYbIGkGcN2
U0XMIHhjspC8VwtJ87dKoEJyMNDhnV4bAR4GdviCQ0HoI86XOaPxaXexI3rg3EXUM0uzSmwlv3S9
B7cJVr02n0yz/aldsYSkCa3gtV6kJ31hlNxCsHpY7QJF/gB3JkPTnuRcuk9TOVFXqw1wV5GOht93
DV2KepUcQSqWBs2t0T59BvvWm/duK9v/tMwmUVRiSSCT2iV+E44Ygx/zEIwfEP9W5JlmFS7E3Kfj
mb/af6jqsIER1012bgMGB6iIcjnNQ9O8qMnSuzZ1Cw9V2OxswsPU9NeXfB8vcmp7GI697F7rabYD
Nc309x6jFV9b4QZ7+se2AYLqdSj1C1qB7mngYz6uVaR5IuYrucFuvPwcnWX8AT5Q/d23emaDZHj7
plTI3g+dD5KT7vHt4F0FsNuSRa9BXUdu7og+/k8Y62fHrV1j8WoCGDeewV3erAuPlXJD/5MV44qc
bwmypq0S49201oR12NSfGYtc/6bu9zI5zkG0I36Ku/o7683y3EnghXxhad5PwJSmLAjYNN9OSE3j
aV+V/IlgguEnraImPjBdOhEigXW+1f6OFZoSo20CjWym6aYbdi1PLZPva1IHdvpV18hBEGPDng/n
wEExVwyJM50cQkunu3XO4JrjYL8+Ze20WXAFvw4v0BZ+DWFOju7NKjcKi01sguBcL471L22fDZ8t
r1oIYKui4DeQ7OK994kO1C9GzAqhhcZwBcTM/9K2XUttGfzkL3B4EZ8XMzfusR9pxsrZHmIqsYhs
Ql4xJEis1tXDHYJucIme3C1pmAqbUk63kWWgPfirbH/FAnL8UHJGuUfRdyHCCQh+9JcsIc2F9azU
RWp0mZ2sXXC3hR0o1TlrvX5Cv71PYBWJHv+lGTwUAFy7fCTsZilPe8wXuaGV6wpeiOVPn6bDgKLS
oonOVu14tDHWrjoFwwoWng/tJN5FBVfzJ+U/Tu5k4zpNoWSQcXGiIVhhJaohOFjVSIdkahiQ5KDI
3MJPsZdhdifLuX3vV2B0zpMyeYr2OPxvnXa3PC6pJz2Y/Cb5SoU3A0m4qwspDCF/iqPW0Ze2RkOM
+JG9FEWTS3jBPodbB3O6jCAHad058zHShkPWOKCUJxoe4vnIYwc4AGUdLjmCIEHm5ObwogqSf5+C
sWuaxzkagUhjQBS0ECFCm1vG13CFPx2JZtmaEBlRyZU7FD0RmaIIlL8zwE5p9Op6md3gjnc2SsQc
nXPfD8mk2fmyGkQtcLv+FHS6D/M9RHcE+ZmIDrww9d4737vSHT3Wrxuz6zLJx3SLPc7tLFqKvs7Y
gVYG+zR3EpBSnUH1FqDy6W/eY7PkrVwXiEmzzJRXYL/Y3/1OceOng16cI/op2d6qxm3TvLY17NiG
kCI+bjHLa8GBmqwnWL89OBDNwaq77u0wHrrBD8xjpWcPoldB09mj48+tPa6ScNMno6q4Oi0zRNRT
FCDKqzlPt2R90oBq+kCFrK1vR7kN3aOK3do9b2Hv65tMaVD7YW5d58m2xtSXJu6zhK3TiHuKg6vF
y0Mn29p3cLyOBlpXqvElUDtBVhA/oWzevDLqspt0TOBe1t6JIr5h0OZP6se96Sy8Aag+s65+C9jS
rp2Zar+GJtRzfzB7pvdzVo4JMF7r9Pz1jjR/EYyBirlBm2wnIP1E/epcS/TGFjjrevKcUowHMaa7
KRyryrrQ4Ygqb+dzcMsSzXiBcGVKomSD1WDDbs+tJHRp7tDcLUOBPA+wqCZzBVQd/AnYctAiK1ZK
JggZ6kLSpvrBb4hjWSyOgHRRUr5UQw1Mz/Wq7dHrIiTGU5NdRUWujimAm9LlFytO9ZyYCjLETxqC
l2dEDBOwB7bM49KJ7V5B8tvT4ExVhX2JceKn6MoR/CquB+fET4sGTvRQv/mAmnk5SC3HDEmFb7MT
2rRyorKwbro8JDe1PTb0eqd8yMDAKGzMiizCQ8I3gTRu/eDdltPzdmViyXgJg+l9zcj0PaNDbex5
rdmiDqbNfHvgaAmmm5SUxu1RIRG+n5yhWT49nyzWw4gujzdt4+ItaDXH8F95M/EDspoavpByl23z
OgyQNDSwOpr9S8HvgmvVtrzfxRjCGJG8j2WCqEJxg1jShLdijhx7BLNuzEmuGWYSgG/jnZhO0/gI
jiO2vO46W97sTaUeHXis8UJntdu+rhl41oebytq/FVw79d9VJOly5+1YgsiFcyNz2XUX//DGZKnP
dM4NthD17uHQj9Gi3Jemx3+ErBL75GotAF3tpJaVG16heXfcJJh/+EjUsoclc9L1VygDbg0nrLR/
a5lx4gOEnyIOlD92ONhFtzCSaEZWLJK9x43VlUn6A61Ikp1XA8V46fsl64BLYya5Ypl5d86QwfOa
k+wbeidCw6hnn4jjzHjWlgRNRjSH9S3dNzybGomVOU+jG4t/3uTSuWvLAKnbIrNsgBabR+O8p2E3
RMd2dcr2jFDDdAcn2jz5yIncP8nB4wocvUTqp54/L7sIZfryQ6yO2V5col/46FxV5X2nS0ZbM2zV
H8/B8/TjGvUGSg9M7dxBIBKz0wP5osSUtdf+1Sb2yRSaR9pdKjOGEKhA8eUN9UfcXt1sDaQUh7bp
j9bo3ju5nMvLmwOrs1yZGyg/Zs0UVSI4dVnfrJVf/QGM0FRuorsJ9oNQe0mIJzRef7NCBkAoZwOZ
ho7IHH2K3Ijkl91v0+o2dsbFP0fWs28JAbz2Yjo+9jkytY8yn0fnE6vybI4rjq4eooQre8yBY8B2
Ub2waLAh02MKNi/XA+Q44m9nW2KujoyLGn2a8q9qkjlZLs64OuqOlx0tQ2qHsPstenYxOtXJOT/q
bPPjQ7hRDv02eb6McfIa0d7FY7Ld0brC+rcvDrbPJbTkbW+m9Xj/h9AhVXfv0IwE0RiGhT9HSH65
IblSXbmzEqiSOXqioDU9j4iPTT4w8Kjc3dLFOaCtI6hkLakug/V3EpgMNFphzu2DCLIVU9z+6sbF
/RLhtE2gDqq0B6QXsE1KJ8kvSOIwOUfp6L2yG0UM1lMbcgC289Q8wJsM+mwEbM9NK4Lru7y4hne/
HUycL2tsuKJViCp36pSK7hzrugtLGxayW6dyfB4CG4Fv+1HX2px6KXYrtfrBTv6D2OMbH4WKe3Hs
2MLKDhXDmBNGwXV6mNlDrxEZ2UGUKCdYAftU3virJWibdqH5v2H07X9V3LbxcYBeebZjDF6TrcKd
jowx9oOTI34MJ3bQ5yCDDz1P5WzetVNjnstGMb+A6cvHLJ2akvVn3l8brJn63ExC2VPPYm8RFE7B
P9H6dZQD9DDVNF6wh7CmtDRjk6Z85lBm6fJf5Mx7eKni1eOPj5KyAx8i7ZFVKnK+4VGWBuGdjF/m
HbKtIPFXUVotFp+ftnK3e8M1u9+ETCfexduzjPKaZd9pEDFL/ek2mf+LzUw+bOR+qnzVmdsVG6Jj
76K8NSKpLGwlyvF4UIW7R111gHqlc0cm7XQ/entlipRsSIqv4Q7eE7SA4yXZkQn9ViDeK+pAWjoO
CMiH5haIIpwIKBg2N1/NmCIsq3jmj8jGaI5je+CB62jWAVmYY/Mv2Xo74X6ZpXNaqg1hhalnz1K0
bd0fG29Pd6CaUjO+XsNf8ywKGFzV3Phnchoy1AEiHXzyjkHXDiuiXe6ZMNgbmrhG0j6bsFvEWYzN
Uh94XfHEJZTUA+ekNe3cQeroPEyCfsMKSRu76147fZWs+pK7gEsLkYGpqWVdWzIeN5+BgxdsFvK4
uD6KRBPD4bJeXSWEsU9QcaFHLkyIBe3t5G3RKUfpzc6yw1zkmss8tNtDjWBcAMYxR+R+3+IyVaDL
+shY3F4cQnXlPSx69pYhAeiPSbg6COXnIY6K1eltcNOiSDW3kAe8DY5FWH0cqACuoCAngZS1BRIq
4qaaUBvKxLynMbtRAcTpVWcd99D43Zyp5qjiIfQK124uRN+wTi+qdRk3ooQIPh1HElXtvpXxxV9T
PrMiMDhYuvRfNLbOK6qc5GkrFXIDSax2cMuHAfsyrd/3hYz1huh8SvFSswLsfxYKA8RPo6Qr80Ts
/px3cVtFT/AVQT0eqGsmov5A+r3n3/TQdDx28MseYnyUxkflzpF9r1Ow2xz0qaEFfAmCuuhCufan
ObbRg8evkxWsH9V6LOc+uW/ndDH5VVnzDUA+ULtmp2YuAjFWL2WrGOwHHrJbaBNegyBitTxR8TO/
1uTNhXm0Qy2el6UC9t1nt/wZV8KmJyZRWx6GUoLQqZmXvUjIynXvRRLsl8DOFcrbfRFM3M0CzMyX
0Dk/k8QqFtCuwdey6SAsvxZ4ocs1AyxCtsHTvJ8jd5hR/avOvDpOSBH2loJ8fIklUKwtcsLrT/KI
4xGexKEMotHtz0O5CxRfsSI+LJF4TE6UuyhzO3DavcHKpH9UhNbxpk/n9WtCUVEfpijkRfNRG+tL
o5IBe2Ey79vzSOKe+eHX+1x/JqGu9YmvmVhqJkPnY5unJD62FUdyMfVLZG71WJUqQekRBj80zo4N
aZYK8Ho19EbngAl2OyVdmcWnrenGKzrTZV+J9NLfYvWNRBMsgjdnUPPPcHJc/ErQVO1RxOW6F2tj
0+dZdm2NWpLd+NTHrefguaxkzdgckHsJh9QF5QPyzGY+LFu6kZHQrtH0CrcS94dkxF5TJDomWcmV
EnibCkn3aw23+qmd64Dq4GAHcex7trYHP7NSHWTVGLQx2pnUIRNL6h+u3o8JIMOoD18LH79IvZdv
WpdwqKpumorbgTPtyII83A3JknK/hRVgNCMWlgwzuv0npTrLX2w/nbkfOwV0k+htTY+O8sf6puFX
+LdEsuu+QheDCNAUh9BhWzWgRaAUt2kmHWsOc1TVyzGu56r75gekdLZhUV0PBvsoMSlczMMhDsLu
W3JTPrraNV8ocruoSG2Emmnytmgu7OzG36sJpui0cIg27Ifx5Lx73dUyBhHNhS3GMtt/BxgaHjuJ
8uy3Uq1xbmY00u4B9V4z3bUbJ86rrSA2iyZuARfgfIGFj63phv4GULmc/zIRhe5pSWPj33bGCPno
eEpxxBmrr9uUhiyJlAo8dA9e2QV3yx7N5QG54BpjQ1+28CWSJnRu2pbz4IICNiY7rdINyjzpb/VZ
2Vl3pzqcp/4SzdWQ3G7c1s4NUDF0qDdOsPI02i7egYuydk+VH8GWV2xnQB9ptbw0c8bS7kbh9KFr
Ge+5jFP4Xw8F1WucLQ1lEkziRIn4WEIRWtSQo8uQTpzzNpYPcndQlscwUdsJQbbHpy53RPKEqBnk
djbg0IAa38R5Us4Y/uBxTKqjWVjni8oDD8+JvnXCM0eiXYvBw+JwyVwPTd+CRoyvt5NrUVH3/YXv
eHrt1aLW52zug/A4arf8Hc/oT5o+6suDFmX9tzJhGeTVEjTNvUl2B1wGe1b9wyc75zcAR/Z7GxM2
4c64UfrSs/RTWyHQt3XnDvIMwTG84fpablj7jn09zEyiUWR4F21Suqe5Wfb6RkeIgTmn3FojZA+m
/URhWVr+cN2S+djXqS+fSLerm8OqaGiES4iTOf0KHdYGHtJ+/9Q0Knpnz1MLkV2lzLwfW2whgYyw
e3BfhshhTl7iW2YOMjO2RB4FlotpRe/TI3cDDBPmOpA3eySRN4yeBBYgmHktGAp3/p8cJMdiyELn
3vNAZyveXi+i1QdaWr4NEJDiNIAL2GKaS5+zIRu6vw3PW12kcM/yQ0VJExfkuxMA2bqtDr6jdtv6
NzHBahY14XqQ6RGjmNab+i0hwv5leyjijjsckZpjdkF1kHTSHgRD7uqtaxeXopXY8Z3xbnG7jmOp
r+SnwvQGb7S54y8rzfam3H0NXjJTEUAJbyl++mpYw2IbFu3mkRBe/JMcNIl2tEHPm/u1GXjorJ5A
EVtmKb/QJtrTU5BiHMeok9jxZPbZ3PkhKfI5QjVbP2pAKu+YZoZghHVwdPMnlBbMeEnHhbI0/BvB
cJx1aj/2OkufBpxKinHZb5N7F6RyuC3Dcql+0G3cpkd0XE13H7pKVM+G/qtAMT1lzYCWgemKSg/o
8/R5R+S8vUONe79mF3LoiOfd6Y/1gtqFo7lOuFxtTPBEJVYLNO5F9RtJI9122Tx01jA8xgyPQelf
HTc47zT7Hzl0x7J3uCnKvm7/QK27IHvIBtbsKVauJIchJa+l4OnjTkFgnf5a5nZ46xLoHbw0wwAi
y/rqneYui3mCynqh4ApL6o9RJyyv8xgODyigr0ZeQ/8vza179Eslrh2eIEAZngyRQ9Uh8ebhC8gq
4OaChkT9s0Yj3gkPzH2LW9qJI9vEuCbEVeLsNp5Of6BIgGXr14RurZgdrIdxbrqMu1jC/pcR/+l/
IL9VdRMDJY2nJkasxKSB1J6Ta/GmA8ZPb7gvvb72jg0DLzKYtN+QRfZuMOjHioGxudFJa9ez6wr1
1UrW+ENsg31j7fco8UraevpnIhN/1e4kORqE1xbtlnZPY6nTnx5mkK/EaRVSxMrDYkiC/xwdxDpi
D1Xe2H0pvTreHZU7OCUQszfb0a+y+abTS5TmJWq56Eew6Gb92apoLXNe28TLEXCW6pDQ5joe1tBB
/yuzgNy0VvQBZPhk0k+mamopYmwJdY4ZAlMamn8UkVm5G36hZC3N1bVBDxNfPTPW1i3RVOB/Xlxm
9EjtBzkPnv61zgHIYD+MprqkoQzxjGZX2x08EvN84cAe1bgg98HHHJeq50htwT1gxbICr/bLH2HS
BMdNBAgK2oSRxv5jRjIfBp5tPVVSMo2eqgQFrSBuudcHP657AlRY79i9w86sWL5K0vvmaRT+oawV
RgsR1sPrmMW1RDwyxKpYtnZyj6O3OSOKjVI8497kYcv8zb1lTi/Tg0uF5is5dKFzZ/3BU4fWrOX+
MIP0MfoqmYWHDHy/YuyKCRznpUDeoZS3fJJ+OsfFmkD2lUQ7bJBzqfksm7XWn9ZYcGjlx82KuOv6
mOqqC/+B1vA7tBgwy4u7rhOjN681v5KxgV/AG0b8kuFGBmKINuuQTKGT4nW84hulvY5HUxXg1J0z
CE0k9Y17tzdZOeT+0IRvlCBPJYYgHylOXFUzcFrlOOtht+v6BucrUOX0uBCA/puyPCS+0ncLImSw
Ub7JR5bz7jFeSkxFAFHjUESoZtdjalsX1+V8dUlHjgub2+D3pD9rjP07oJH1a+u8Tedma/f7gZ2P
CoCuLM1ZbFfRJgS0+2xcvpSHbYGsuIFR2yT5O7P4g3xesqVTN/vAF9gaQDrUrTAgTaBOXtaNUAxb
6GExQtiIS2K06ml2Vtkfqn5k4XcyPsQxClX6HQQrhgOQUHToQ+ivjN8V2U8ET1s837wOw4Qw4Sru
1A5tIoWbChcTLzLBAlQz+4ypwP4t3HbkXwNofy6969JXx5hcjBBOH1XJmFyE2o6YB9aye56xsXl5
im4RqBdsLkdQDrzCpYTqV4I1/+H0JdIdLT2mQX4SE5xMUxovj4J+532vMpLGmJDW5L6x7vJUNc7+
VPuecA8omIbpHA+Z+Y/eKGfO22iBOiQIfX2HwpDvmJC4ptKg76KLN6PDv1OQln+GrsS3YLtgi451
XHcvJFZtbPxTsD5EEob+qgRY4TvmaXgNjer9I/E2aCcra9rbkmhdPHnC7W76WEYJu78XlEJwBDcy
u+cMdpB/lZGP4AdWvZFfIYokoi7w+cztd4MmEskiT8Rw64XOpA8qijKsIxUJgM+uyxr+FE4iVbec
Xdt/hAEQ085ytdbnaYjEJ/0uToTCqx3nt1aGo3NqRJ8+NMCT3K2Nyw/LH4KsbnNBRnKsWqgQZBvC
5bGlLuGdhytywvDUm1AfBwGQ+WGHqHrSBk6PGrvJfenctFd3bUYZ3HEJZNA86GSO1F0pgqs0e828
+tgbJnasSJ39g4cY6ojdhmGG1Q/OGY64+pXOzEv8N8rovyAB1s0dt8duQLdoR6nQguzwoqxOs0L0
fvlIJkyzHjeTzc/aMV5wE0EUez9LVQZv4dLO3zb09IRQaZWE//eSNRWtQrYkaCeGjhK0tcuIjk4S
5D43yu1de4cfZkyfMVjvr4Ho0EKYdlr14TqMLbezTGrDz9hj9MPvAZFm+jZ1Dq1UExLKRgfl0XcH
LguUVOUFpmB7X3wRfIK8tG2OFIrEfjTFaUpDY6W+LHXKyLw3d3dzbB/Nt7LZ8isTncMLaEIMKQb5
6V+fCQkGcQbGKRBIm+1TO90Ki7dyKp4ggYKQGnPDLoyraKExxO0xyWUVxxGLe3fI9tGEFMsOiKY3
cIiRO8HCDq5UguKbELKOT6HLbP+caZ1lTwm+IXR+ia5eHEDD7dHEOiOcIWCdoQMN8jQ9Yuksl8I4
Aj3NgE11KdxpVMElDGpUaB17RHLY4fSyggKv+U100YaDbsUoBOmblMctDNzwZppHSRpADb0llTPP
523ocbPW69ofPNXEMad3KSb0+URAM265vyQxw1DRQo7grW0wXDzg3quRTQ1H0Iho5v0xdii21md3
W0O/vmgqVKpbDPElCvemc/RPpp0hYPnXonno0M4s/1jdRGbzvhxIKQIi7RPu9Xp/kPgIPrS/IJ8V
C7NEHvi+nl530o9Q9FlUpXzcNOo/mixZm5tJdtvfrsailKNVmjgfZBL8ioSzP3TuzkM4NqPsTtu0
ynfTmuE1aXoLDKGn/Wvlsv67oVCJr1ap9UnUjSMP1KnsPvp+F11vkproNSp3VISRSoPPvpbXo2BP
yqHAdid6fg9GvUJL1JV5My3ktiwhirBDxudM8p2z6CMiawKxlWqqj6Wsu+Y1QMoF9c+52r9Ovqnf
uyE1O2rFZX0CHFaSR9Fip1krN90u8EHg8FG1DNHJ9TDs5hL88V+yM2ce5sC2D8te4tG1a00/nsAc
99aT2VSi0vVJVCEdfsdmQ63m12JlWuWjdhCscjV+u7ze6oCMVHwlwO9E7+BG3A7YOQgyENpNCthp
/Umi0h7iRmzbx0GUGbnTqeu454UR8x5ZRP2JEAlNfSRtSzwb0R2fmLw2dSJ9r5rOJYKnCqn43E3f
lnucGcztgld2y7QuhkCg7nebWT0jOzHNLZKlin871kbcxGS+jD9sP6yXySrFUwKj1PDshjFSaHiB
z31GOlQk87I9dHYMv5SP7DRPwPPIp1MapNvJsPSgJYoRTIEMz28hi/kfvB7Dch5K5f1HegfdqoaE
XiJjoecJOt+q66+x+g0ae/KL7ArB59oIu4iUcL2T9MegSDq51yf2H+E8JMqOH4Bi/pX40+KTQ1c8
GGYCtwCmTZmW5oae8SSsmz+cAKuXYwsz2Y+d2Ao8eX6b3QIX4/dHDDt0LyG5ABt/5ggCqNYlZUzM
On2fhAizOPKkZsqYGKnypus5cLY+muP3zfPD+hvjSlWfRby1P1BOBRmYItE+PLTIMiQgpbkAqExQ
1fVKpkLUop8sYr8tYV5CN/ELKxONOyAS2d+ruOp+g0Rwz3ZOdcTAPu3q7golfzc+eeWoE5LgvYv8
DOjc4BZ7HD09Ty+QVbjMhvQabuA0nace+kAs3XFNRPRzaau9zbE6t48lxBOzPJqnn9LbsbVsvrDV
ZXOaXVCssLMiZ1u3QQCMVS9Ai66yDUB4HgReBcpeendTzPvJtHsPYrbVo4v55sfqxTixcw441b0O
GPeyhzjRwmNKW1q834Ubuo7nPhDFwhpxGtspKtMCrUo0/7YD6eHqAGKLXjYf0jDR5kREP+Evzwjy
vcl7SvcVh9XZq/1mwNWDI3CoXrKdjIXpLg1QBbMpsm8F1THGUx8lWFTwhzc3ZI+nDm0Rkdc7zKmq
nr5jGVuXDRDB06FrNok1XcRJeWpKkmTFYVS+PzbIjpm+u2LaXPGfnKsJUSaktdb3zkif3isqdZse
/VFrJi+3IUghGJekzNfA2/8FJLiMt7Zk4IBhCKV40005yNuak5CFvk/FV0amkvs0Q+pf/doc8ulf
Zxt09eQnewZxk/pdRqKbafr1pnPg+c9URC6CGOt4A2zRFV3Ldo/VcLNLXQeXBZyzus+078a3fVZz
ZvqzrYeDdtvEvC6803RHiCSOcWeQifAxrX5r7+a0i8p7PEY4rnwWVHxcUKIoIjze/sXP0eJhzMoF
b1fE3IqJ5AjyoZwXwBPMO6aDv711iKSjfIwQGN4eS0oBOUY9upxqyXb+sTDpW87mra/g3kTWvB4E
ajiqKp/WPe3Q1q/Gs5iJM1gCxBfte7Sp+NvHRsN9IXX24kkr6KDwgTl3+EXsQv3QMtlw7wgW8ayM
8i4p96ewjMLtEX6KO4w3Mnyfg5R4+4p3/GFzto3IA37u7NaJVPbH1FP1u+MLsMcaZbgL0ACyc1xV
PP8Zas34qMMG8DOhOSwvA80/symtxjsX+vaXtJVTXvxOOuoCh2c+NpHok4hjfz4vc2m2B2EUuSsp
ooLXLQPcQzuBF/hiSonvlAwgzbOSdKQFbjyBD3bkhr2rE7Q/6CY5HYgNohYUtltd7GCX6Tgu0/iy
7/+/7wLPvE8BTBwq+hoqEwuNiIua/9+kqHXmGdDxqMNtMq2huZRjV38SO9KwNaxD9gNDK5knNDmN
dJ16tIYjt0Cm2kSo0XNA23W8cLxLzqxwI/7H1vUzYJenctZ2ILrZZQO7AldecJzxYr7C48NP/4+0
89pxW4nS9RMRYA63ylK3KHWy3b4h3A7MOfPp56MPsKdF6YjYe25sAwa0WLlqrT8oeSSces8jWVu4
MeR1p7HqP22rVzxPWUDZOgBUwVOdHHFKYhBmmu1CEnWQfkjxj+rIoTyYQwVqusMZBnMCRHzkh1rJ
THDWbgmAQqQ+m7Og4i5Ye0pW0jTXqYZH2SABCj29cJplW5KPXsiNNPAgKVVZOkeF0vlbszS9kaiV
5+Kj3MAsoGggkLfLiq7pVmLMi2vJ+1cEQNEHgLGMtIRS4jZILVCWCxZuKSvpSg7d9jewG95+DohT
ayF5Rq1u09JwoZJwXm9TNASHNepg2rOXo5qwQrujeRJbkzp37Tg8nADoMc8iAG9vlZOrVIytslwZ
KllmsHNi8YQEjE8+C7WG4tFAaOxLn7adY6c4Onw1xb5YhbJcN++9Qt2bDHpvBdx7KdqzvinWQphF
+w+AY9FYCwo6YrJEERCJFykgFbkGeALIVUFkANQFTzMJzmahfc3GZ8/K0Yzc5Yv1LN5b6uC8FaIB
75nqrfZiZGK/glzenPKmiDYDSFcXIL1e/YLGD4AHhgiZd4TqeGwMJHzFNa948YTgjDUylimWLshA
hnDWIXFLawGeE+IdAJEBEQKcgF6aDVTb5biIvoZxGzkPZhQJHSDvSFzFgY5ggCWZ/NvKNFTOWq0d
jjmP9p8pPAPI6kIbPHtDocmQ6aDHLIAg1wrFSsDFmwAVfYV5ZpUPqSg5ckaWqUieM9Ulj5KISfkn
kZrsIyU1zBcUickjnYxB/9FocWGQh827U0xqq134iaNYv3VRoHikUKDfulJoxUsAR9ULMhJ6tmg8
M+ZVVGUJltN6rhw6taB6Uiaa5+5TvTSHlUXxKVubtYystQns/kEapYbWfeo1JzbWJlxTYgKQJrEd
CFslTg3FzuK6bx+gAsCYaNEgkfa5D0fM4lENEFAsy4+avb9+rKmJOue0FHyNd8ogr0TKANECaCfK
cbANPSHY6XENGcxXDe8HlIEASHBptdXJczu9ZHg68F5BWeubKoOWe6qoqLVHsXE6SiUwWvxwA5jB
ZOK2IdRACRbwT58c8A90dOoPlPrKcM2FojEQCrLgPPJvOT0acBuEPa+WRoYfXKXROqf+lKIJAZOG
pITfADdyuEsJSwsJ83BTRDycWFk+9cClXygC3lCRYzoHdjl0IzVFGJFEiOuhR9MMbX2GnI++LRM/
MxE1cQfAf9VS89VaObmlkIBjgVHstxxqHuSMYimxWcfP5IAGOJoom2ubtsJnaWdpIQRFymy1shlQ
glQf+pZy25gJlukdjt8VT9PBW/qRVP1q61w5xyo6sNHSqsnyHHsk9xGjSnQR+zWEg6r8AaRNrH6T
kJSg/KsJQvtEisorvgCX9Fy47UAJ1FUA5gVIjExhkNwgyirJF99o9J8RGw0QEIUahTE0KpWeVkeT
EVybEa3aAhw6cHBKrps4CytnH7VgKLeo9RTl1mq5sHAgAuTAMysowgyws24hKdkVQX1IkxhWstcU
yrHrXNG1yFJ7kvIxJGrxKCdk978ZoLqkcwUKUVwWQ1+Zz0FW5c6jBVmS7EUmCMj5gtZstznEW+Gb
pJZNih0Kv/YSGeT7d1ZeUMaH/iKDwYMmHqrxSnbc/KkSqkTe1+QWTESYZPklkH3XWg2izOU6D1vg
PcJIicwltxIPAkCbcN/B2nY3bMhAAqpC4plpFRVqA7Fhet95YXblFjnL+tzIRl6u/VavG4DKleDu
IRe74jJr0h5WFzQESXgwyd6j2+VYnvPkhJn8M8gEN99nZo5Dtq5YPEPg+Orf2VMqJIYq6nQIOrlm
E5JtMBSTulkJMCb/lg6cgBlEutgLD54XiNV3U+TCTXIAKvw69ftcsTX06bxdGgBCQOEaAamFRiYP
g5UocMOvaLW07ojS1cTnNC+z9ISHChrVhaKW5bm0ckBvA2Mm7mEKuVzaZUFT8le1znSq03VJ1qNp
A79bxaWnxmfy5l13UHTAP0Kj6HABDDV1oLPVjcpVER/HI/Kywy/VbDQfYG4VfMzIi15L2cooGYIl
0US8wDV5IpgeNrFkgn+qjiCHa/9FjuJ1DBKPgECcxMUguK/uEG3qVNqbu2q5ZKTmtGdHBdOpmqep
yEjdo/gNeXCiGioQo4kMtz62Ud6vmwI98wJUFHXZNtvxJicXyFVe2YZdXm8E3XhPYJDtxcaTTy6M
AWdGcfVK7FuSLQCeqkjpelQxHSXmP4l9azXqNl6a1keKEeum3wXxb8v9hmzWTM9fSdX/jYPhDfAq
tHjMSc/jn1XLUIXqo/nUVa/psu/2xlET1tXSkF795FisFHcbI4+wTLFuOMVzOus345PYG93EZb5g
Gt/wDTgnVX2EPr0cantAS4IHgCtu4eVbHB5aBsz+D08xUrHrbMTiVvte+SO3wiZLw5lZcC0dS1JK
FMdOxyTnygOkqOA+Nuh5Hal4nNx8Q1npGOTP9/v8ZhAJAXBmmaFL06Glbql0Eaj+o6TGT4DcHpT6
OVBf/kMQnm+kxrmtyOpEnDZMXKXSVac5IvD6xdKl3zC6n0xPmZEpnraFycmxDEfOsMi1aVOxZF2w
StHUMhSG/K+F9Cwbb2Y+E2K6EgghiUAtdEnSuEdJkxnCbU+rTC4QpyB7qsLn0PkjWx9Fffp3/TWN
Mm4Pn9abj472EBVScCqLD9n/ZVqnYc6q4UZfXTRkssNkQud4na8EJ8N/czTbUX+p6Yz08VxfjZ/w
qRXIeXWq1dCK1jlrrk1ficFzX/7LuTXtq/ErPkXxGgWejkgU1OiWkZSiGPNN1Z/+bwMy2QB94Oac
3lpwUuAxhMJvE9S1HMyM+vTc+X8t4WqijFaSojRpCRXmTMhEPTiNelYLSi8HsYLLeb8lNwfFpJyr
sZHrIKQuu4unALBYJOhPXnYyUSUNkK2U/F9FO+e9Lk0307E5ssZyVAye4ooymcRGk0ii14fRya8e
eR/75SNM7bUP9mzI3nuNvA+VEpQWN4N8coxvIRLRCk57Hbl9D9yehaDU/aaPEvSfD9XpBymXTe+q
QUXklQ/yBnkdIaTlazLFQndVCBmsrHYRfr0f8FZff+6ByRoTmtTRS9IKp8bayj8SNApjk8rYbE9P
rfCmDZsstMHISbsBHjqFKGHGQF8ha4EvQTjM2iLMZsHeC7uNAYT+fvv+zshpj5qKwRmhSKCFpzO2
NkNJhF4QnaxEOMG9A411RqYNQDkScMJL+Gx88NZoHuOD/hgj/EMidU6m/1Yfm6pJVWe8oKj6pI8D
xdPqHtzXKVt59doTtAU0PFS+55o6buxXTdUkXQaorsmGMunjXjIdAGtVdMqrZ5KGC3S3Iq750ruz
MJ7UDdJMwMCi5UwHTz0IDBmvDA5/XeQ6osv6ZEsIAQkVpCj6s4w9hshLqERYQF1lQfOst69S+kBq
KeDJXxtbU/7o8ug8jgUQih6hqWxHqmqjNfHMV10t7MlHTTbDyvf7DvGw/lzD3eu7Vx8uvYVIVc37
V0o397vgalMcg3EfVJBosWTsBy4XbYaOpBY79IDhPpM7WBTF738fQOf3RzMOpHzUyYlO0guQipb1
55Y6kKIg9iy8349wZVA0juLnEJM2CE2nmbzt+nNGXks3Hz31F2221XDdIgBNYXWPikSTWzPj9P+J
y+vBMDSuK9ZkbZA1REUvafpzmNhN9o6w3koY2V/WSTAR1PnoaoQL85mVcrUgaSzdaGAOhFcEF77L
ASthRORUhYezgCxxFYOwZ02CfTiqc+7ttyLhbSbxQlLJn4mT/dzMHado3Vw8q67M87BYOsEeBWqg
Nsf7AzgXaNqPVtKFqhuJ5xqCug1PUSDhhQYrCzfaV71lrv5DPEMmw/v36m9Ozuie1ymvuE48y2W4
iKoXi/sTEut5vL8f5+pAlDHU1XRVlnWmvixPhkpzQbeAnBDhUBunSgu3Vf7q5gXiPCoJfvncpOLL
/Yjy9d5BSIO7DaoLXNGnG1oMPbpU2148GykKnZEqfJSObr7FA8WCGOWoB01V0kNJ4eegloP0S266
fqNXlongbVDacUBRZJAgmy4cN4gfugqENDpg2gExikVdZd8r2BKwe7Vq16BtsKhIni+FVrBjUwv2
qEN677CUvZmVdqsjldH5WDKZ8bI2mYnAMVLIC7J4ltqX5D1AHlFaDs2qKuxsZireWNO8BFEbJDfA
dihNrcDIHwlpmVksL/Snw0zaZLq+9oeDYnbLDIGWDn5HOyAQNPTr+2N3PXTjNmKhcc0maXCxu1zY
aRnK2D90w9nQhQ0EegQkhE0THzwQUKXy/X6wvw+pi/NWJpqqmJj+afwhj2vy07U+RFsGlKUxnN0S
BRyYKQ+ejrp9EH+TYupnaOais1V9pFBOYdysKmX49l++wCJXxcjKCo/Kyy/oZA1EMeIN57IUmF7F
F1Jfe6dbtYG2h/H7Hb4peGbdDBc1N7v7wW/1NWc+zoAaXpJcri5j1747BCWV07OSlK/moTSWVpK8
xMMfM9v+nyJNbcA8KpfA/vW/o5ouVMjH1DQP8RDthRZ+iJl8uR/vei8d0wzciklPaRwQk3FNFKAj
VuiKZ1p4qHVng6AuxPrs2WxmIt1cKjppPGYtVHFeO5edSN7OG1QxZlWecj0FPP8zKF9xcgqgCgkO
xtSRuM5TY26F3mzhp7CTeYNOmxKHBWEFo9wUzdaviqWgZ8cocF4dRwaXu/bc8uhmBXq7K6SSaqE9
+Fa4zkhwFnPuiOO9dLqO2G/JaBkaClf6ZCZ1ctqkaF2K56SN/K3VdH8wbmkhHcO0vj+yt+YsbwBN
tCQsYbTpTIrlRAMRSLtVahjhgNjtDvBZ1r5p0EDvh/prfztt1edYk0vbUHRZrkaheG61GrYM/hxL
Sng7VUjeKEzbrawIy0DtHoe8eKIw8BAP6ksc4VeMJNAStd5gXcYASjWkyheGhRhDIilQYcSTi+Su
N1RPri+hBScUwyol44RIALltR/rlmdpWBiK2zGVnrTctwFa5nNv6rq+8hsExooOXlMmWWZPGGRgq
A+ErOJZlDXVYpbLrsP4qakOwjKMEwxwl+UBWdp/m6nfqK0ff9A5RkcpQMZUd2NZh5nS7+T2Kpukk
1zSLr7pcR1y+yJg6tXiuOE0XrSYHS/CJ6kyU62VjckJqJqVg3jumOXlgFdCTBUVx5bNZgArP5MfY
sAeMo8Cjirv70+dmKA3fWlnkimWJk1AALwe/JsvH7OHVgmybh1IjBU0g//cDXS8+2sRFh93OIpc/
vRegXhINek+goS4Rh5DzYVthobN1U8WducvdDKWLFOgs1Bl0ebyifDovBamPs5pr8rmgzvYHaoq/
dP02+an7+s/7jbpe5zRqvDQCKZIt0ZzsbwoCuJrlEimh8EtpGEWPg35GRxDXpGgm3SqNN6fLhU4w
bH9NfJTxjJ++JsJIDUsMEuRzRkYePiGF5TdsbHaq8VoZ32OKlb7/BYYV0o67EA6Z4s24g15PfiBp
OndVtjST4sdkriQeTKW8xZLA7IHMcg2IV4kY6/9honDXN1SOewmM2CQKKkoSFbBWPnP1E6nAq+CW
5GQpP98fulsT/3OY8f8/TRK1gOyLF6R8TiM2ioPgPyEfCebkfpQbdzf6bDzmaRHzflq9ysohExxU
r86B8rsHgyWErxXKjUm8C6PfACMWavy1SsCSPt0PfGsNfI476cU+I0urGL18dilNqbH6YLQ7Kas2
96NI8o05+TnMpBcVPVPaIZbkc5LCmjYdBb83gDNlQY54RJ/hHVA1e+7KhY1ssH9A4y4+hkboP/bQ
n2e+Zgw2WSAm26+qsj+zd07Nj9UqgVLcusa5ByHAi5T3EWIeC7cwlDVip/X6fuPH68IknGXwgrPY
oxnZaTiHZLsequiMNcF3Bf1iMipLt3uSM2ZsBYPArR+8vJxZg9dBLREyr6aaOkkgruKX0xbIfgNd
JjTOfi7thGQxvETKue2lxzB4NvWDpc/EuzHCsOFVi+sSBscmro2XARUn6MButdZZlup1jtBA6T/l
4R7JaFSvikXeUN2u31RFWhpwC9k8Znr5713pspsBQ5pQv8adj7vbOAU/LVQLqL4ZqL33FNc/NOsE
NW6hBlsJ6E3YLetm53UIvdHl6KkL8RM4qaE/GrAz0J3J0Siq9RgHvF+Wls9kJm71jGFyc7cUxdRH
Q+bLD0thaIIYkJxzCLQfyIZYcsc6AIBtAOB6ODiSPoDU+E3f+LMmpGOvTzqF0RiLbhq3edOYHHHN
oFQg/Fz3qa3lL1mxzzBmrzekodDbPhp1t7bQgCwEtG6sYZvGR80/S8LO9cuZJXfjUKI0zUWXBwyu
KjxULzsBlD9kDCl0n+BmrRTtizjw9i5e0p8yVekjQEExdZdIeqza7N1wZ47fsZXTXvgcfNILWaLB
XPfhw4aJucl7BJUhdFvqd+SllxnoIslJZwb9Vr9T8lQUzifRwkD4srl+L4K+0xT3CaUYCE4+6BkU
66wdggxz2fwbK328XLDsQDCpxjSbj1PQ0Bu94T7pR/TrVH+fdLbRWotID9dp/i6Ycwvt6jKjUF8H
2ECOgWeiOE2BAeORdWQPgqeht91dpO5796gGfxr6NAxea5XyKKLY2abXXTtqyf0tpe5nsEKVRVjK
wtYSHkqkUB3UE/NMWObtFpKQh5pxFPgz9+Ori8jll/59En3aEloMHLERa4Onsn1XMLytf9/f2a8O
ksnvT7YcJJ6MUnf4fbWB72/mS/h6uf+jqd//fRxT1kmV6RwfyvRGZzZFlfRDHzxV7Ve1KG0zY8XG
ev/ku60w02e3RtdUmU7cqzi2xMnLJcm1thJChzYZcbIVuzRCBDDnGTVk6a7s62YP/WrmEiJdDxQV
Im6qFqUiS1O1SUdWJcd9VYbSMY4Bj3qjvteTFqzcb0P7pLmHMn6SyZspr5h/4O8oLAxBn2n2jS+Q
JXH8CN3gnj7dpEs/rGSry2X4H7Ud58UbXgXbfzuK/C7e1NwCLFaOOH7Cp9lY491Q11IhHwMdz0e0
RsR3I/6jG3N1t1tNkUW2fXYEBTDUZO9RoFcLMNhlRJYBnYebUpuZ9n9/4WI/BZ/3OcLkRIOJ7Bpq
SAQBjN+Isx91vh9EB8pvuk4au2y2RfZRJ8I+076a+QrXG2PmvnGzkezpI5TXEJUpbkVWBcOPfU0+
amjaDiK2wsHq/nBd58LGVpJTwC1W1CUQKpfjpUTgC1MtUI5x4Gwa75ET22oSHOhSyN2/LN82sadQ
snjmqLzaz8ewnJCUn2TM56clmhKHNHNQYlhB8TLwEyDcvyH9VuY+9x6F4CFPv95v59XhyFMNIJNO
qktki9EmC95rhxBrSdM6Yr+2DELoaVG2ljMs2pFKyVHhyGcaeH0XUHTLVFWV+iyu3Mbft9CnhRDm
QWZKFPqPGlx+ocA7xzH3iYQmdF+vErwyjOQA1WQhIJgnFVSQBLQVVH9xv93jMricxJdfMdlz2EJr
F4l852jIv3u8lJJTbsys+LkQyuUMEmQDYlUfOUfompsg2lvtoUVB7T+0Y9TCYvzIm0zLQ9z+e1I2
jXMs3RKlzXOVP9bWDMrvek4a0rgYtPFJIQG0uWyIioWNFA2DZ5vhQfsmnTJlLQa/SusUJbijFv96
bV9Gm7xdelw7xnSpZ7s4HC3rGM68UALhvt9v0vXEH6/G3MgVRadJ0xyd13pxkBk+xM4h2cfpi48F
vLPEH7vPe5jPX2K8ViDEr6HPFsO+VTBVMrKRDXiC4LYO9Gbt9ObMR13fKC6/adL0XM6EKmzdwA5U
64CFiNJaezd6atAvn2n9OPcup78Jq5J2qwbHBHfHyyGNkJY21TYMbNOvVrnxNcM1z1s4J9dbWU9c
yGx01Lrflna+H1e50ULJAOANOoNnBk+By7iDFVSYVTWRHaH36aEyt8CAY6GjhJHUD430IYXJMvml
aNsAOxJE6hDUXAjRDuUhWUCgfBF+h6Zl1g+CsG7Rwwu+RhR5POgukHZO+BgE+QkibvRdKag4LU3x
q4UAyP02XJ89YGfGHKiC2joZtslqCMhQyHmhR3Yepb9M4BsqnLv7Ia53jssQk3mAD5+lVhhz2S4g
mbTZd/qqL2YShXMxxhnyaRtWGl/r5Z4YGoqP4kPpr2V5Bp53ndbiZAY7b0CDwohSnW4cIsqHmlNi
0yAU+aY0zlLxovIggq0Of3MVaXu4JYu2DLfeHB70+h57GXnSg07b1cqQVpgQmi/flZTCUYTJ666E
EXJ/qG7cEy4jTWZ0SSE2ydw6tSHAG9LKNdeYb/qUlM1tdURI25s5P2+2jGelaXJNHdfR5bhlShwH
FsQ5O1bfhapYNIgKy9l7Dj/NR8f2futuLFeV+8E/wSbbhNip8Wh5QePgVkAnVuofRroFXD932xp7
abIfEQjqgCqRubqCbaFkOhRhzXh5LWYJ0l73DlC6jQpQXHBEeq3Tz/gfUMBPG/t+E28PILkR8FLc
KCEyXHYo9hG1lAp5aqMLX3jo7b7hOlqkMDvfDPFcOI9dMLML3jp7SIQAiaaey23IGsf409oTSx9d
s8DI7L7+of6OcTf0HFz4ynUpPA7pTm/Xzk8ZP2zz2J760EKgfdl170az1nV3fb/5N45BPkKnXi9z
thvipPUBDjiikSSZnWawB7RmGfbuEuxjIO9kN1u4Sj8zpW4G1FUD4Af3FUObBGz7yvVIWGZ2qX0D
wb8U22PguKtAt0vU0mNxJtyNGQx0l7smj1pwEVNqSm4MAoIxcoZLngegGh95Ul4oFQX1HHjsxrmg
MXt1lO3Getw00YuIN2XyPM5tWM0IpAXLtpy5HtyKwP2LfBKTlWzr+P+fpo2c1TDKlSS3Sz+WHjpo
UGsUNeY2mNtRSFeyZXOnVCdrfjQFzBLkkOzMLAtUcTLpDO94DhtzMwpwjXEKkNJQJm0BoxlHZdjn
aEog2xk/jCrq92f2rYVN2pO0q6WNFT5xssp8NN9Lz/JzG7uehQKs7oQuo1htrW3iHiVOVhP70Psx
rw5VRL8ox2ok4ljcvKsuRwhj8DorE+YATJl0WaBWttOxYVkXqtGs7oeSxwP6YsucxJosJFzE0UN2
w9yOu9c4+PUbGzN4ciuheugxBjXVUwnDP3tykhVu11p1Cr7zd/+BDm3z5u5LZCJdeab516mByTeN
L4lPM7RFU0rKTb5JV751Lgp1e096Ebx3LANIdi9QNQm3kPldNEP67dBCUtrc75XrK8fFF/AouvwC
xVI6gJZ8QdX+cXaO82eUuMlPg4KMy7DRjC/p8EXKrZld9OpQHm+zGrON+7vMzjYZdyUTKzyo6to2
23id6U+NdJCNZBl1o+POr/tNvJpjFFoM9hmQQNRcSIBcttA3lDrPdb2w8zj6loXuJsmwo6jrL/fD
XG2cYz3H+gs6gq5JZuAyTAJtUKMWX9h4Hq5T5cXXsm2bHltcPe8HutWez4Em+01Y0rVxTSBwEq84
fMOSto6Dms502432aGQceHTAlOPtP7kRIuySwe/2aQ86sXg5mt6bkW1SVED/dXOYCOycHF48y6cH
aobAtokzRmEbFJnK4OyvB17J92Ncz3KN2QYnxRoz8DxB5MvBqQJEvzQJeKekC/0xbXKFGp9UQBTp
sfUI0FoKSwd/oSZEhxFNmRHkCNEcec/N/S+5MfFBglPdon7NH1OwlBjDtMwgp9qi0Szw6dmK/s9Q
TZaO4a9Ua+7Zer3n0W4YOOrI7yN5ND3NgyQYbQJcysTZ++D+THO4Gt5KkUmNLYdHpU13QnbGRv2t
yzbW97Zyt9jRolzjiTtNbpZkX3SjXgAhj5qThRvszLhcVyH/fh+PwxGtS8VtMsnCIkTwmFKAXRfW
rsIWT/+JbyUg+e/SAdHE8DUzFui3COIhCjEAV/ZZdyw9qAiof6jHwlp40Zf7AzSeoxenxPhFqEdI
KpAaSgiTmVJjHFwhm8lp3udfYb0s4WTPpIduLGCg1xAvdRWEEIft5WSE6eJ1SZtXdiYNGCAfOvS5
Qn1m+d6YaCMpACStopPdvjrM69LIh7Cs7DQ8SMOf3LJWQWAtZW90GJkD0dzYKy6CTY7WCLU9PdGL
ykaPbCnXML9+NtlvX5/BrV1dhTWFMeHAUKB7WZwdlx1HTqlrsPOsbb36EDAGMuEbSSDzyWvL4ptG
8un+XJDHwZ5MBhMSG885hRwME+IyoNK6maLqbW175lapgjXPVURvym8V6j+KZZf7BGUYY93/TF/F
h3CfvlrNmxUemKm2/lCqu/ufcz1vxso0N0zItEB4tHHqfrosRDEOuZHqU3BJzpX+24wfA8Sn/n0M
3pQSUwZd3qvSkqemkYB8WG0XOEL57ilJo2XVzOQ5rteYCj6XFUBeCIzX327/1BBPadWMxFZt1wri
oJXUnWRMLWZa8he/fTl4qswr1WS3R0+UKtJld/mGlRbIejR2pMbH9lVvucFVuHzlS89/i72noc6+
iR0SUaVzwEGsd7BDUvFgUIE/rt1XL1u3CNhFxxQrtfwFxb5HvDk3GGgJzvP9Tr/RH3wptTz4V+w8
03mNepfE5TRvbMcshX0VNdgrlP3v+0H+1uSu++N/o0z22qwocK1Ay8qOh2ONIo+KexungPrDO6sx
1tQYquFqbaXnTky+ZH90b4OjmitHM7P4RmNhMTC7xkQydPDJZzSp7mB9WvZ2IGP226B5NNPQG8sE
tyOuEsp41GvTlKngoY4hlHJvlzjI6ygMQ2KLymp1vzuvtzw8QnXufCgvsr3+PXk/zWEdlfF06FAx
lpJuhwLlQmuNZZJ8lbOZQH/P6Mtx4+hGLIAcAGwMpsflPB7MwcB0PJVt7PfCZWL4C0f4GuBfqv7W
xHWMURPwb8NpF9FzKn8pyg0SfZswaU++A/SYZyKKbrsGzcJ+Lc8hsq93ZCpTo34AOQMuidPaVOHF
vg5YR7UHJPiW6SCpqwERaSytM2wS1FhHOkIErRKgTne//29H5hw1uHZzLExeEIaZ8kYuiVyQeW/J
juOcsxCRQ9yn5Tcft9774a5nLWl/BVQBFRDuB9ZkMzENMRCGIFBtvwA4ImSbSvBndsUbpw2AJyA/
cE3ZGznrLgdawqWYHJel2pW3zs4BtM9qP+CUuI1/R3b8mNlI/Yfyon0EIaqomwp1OOksbfyVtERi
/H57b+wWlx8zmXWBYyVoHZuq3T+JaGLrD5K6pPYO6Nfv9iWmL5s4fx2+wJzpq528ser9zAdcX2BG
+BfwNCDHvAqmCY90NCkAHKXaCHRTxl0q0pP/4BjJWxbIC70+RN5Rrg+hedAk5G1NZKE3gfYR1M/t
x/0vUcZrxWQB8iVsnDLeddCvxg3n01IXtNzIdcTgbeOnGVHCXqgV1t8nYemfNf+E2VwtbOP8mD/I
B++g2sGTfioO0fPwGx6GvJC/SsaOgpQF1WWZsUZm9odx5k2/jrcN2VGLLZXa/uXXhUUpp1nA1/XV
zxp1/cp6ipU/f9RmVSCynGZfZ3pDvhVvJL2gYQIsVJvs3y4cOhnLDc1WTu2oRryozt2wcZ/9daht
EDmLtkgWtd0ztUgsq9yH/IslbeRj8z6g53oUNoO6lqvNYDxp+i5BwixzhzXOt1tfneNwXB8EIyf2
f790bMmncavCAuNoPdaoaTQLHZVmJC40dS43Pbb3qv/Jyak6BRvqN5P0guxJnWuULQIXSBoViI6p
3GiefRn7amwnoKSqarXAWW2jr++PxDVScuT8cm8wQa2oZKMnkS1cBvpYaDTbz39qD4KzSqQVUpAN
Bun9rvJPPSKztfg8+DNNvtmvn+KOe+WnftV6R6q1stLYj74U/mvCiGf/aexMEEA0j4T63zX5KUZR
tQixpoNm4z9lD0a4a8xqi8L7zFPs1iZDkvufMJPJTBIVJ8qu02wt0rZaG+lLo89+FiQ6otEsEH3R
bOYguXFujccHeSjGTgbnetl5EpJ7ESUdzY6y97B48DHZDjXsyhw0Pn1Qt8LMLLnVQh22BhkAXjIg
ti7jpXqIZ4qrazbixYCnv2pyuw2cl9GQvUOK+P6UvHVKjuAAHs9cia65t37R+SKcItskq4Sfm2Ws
0wQW4/0oN7IaFOBJF5CjZt/jln/ZJq8WRn9xWbV1xLcTs11q4XMcfVGRTBHVtc5EAakrLrp1i4Dh
aAL7ESab3NpXo5/FxlLeEXtbVKK2qOO1WcxMqZvH+F+gPMVGS7nqcQ1Dg1oOddVOguiA/fLCAaaH
rn+LEYOnywu045eaIywdB3X14UcEnr4ut7G0VJRX19qBAbPUhfOCn0VTP2JOMzMhrnPObBuwnwwy
ewYn65RvUvRDpSCdr9oSQHNNwV5z0RblzlmhMfjDWQHjqLVn/9wK5qoX39Bxuz96Nyfkp/CTCdmp
PLWZ7lwZuxhbMq9v136Q51jm+fGC3sx5WffKTKNvTUxQMgYYXIs9egrsRmrNaI2eQ8uRUZen+BWs
cJOKNv++aSAVOYx5GowIoMt5CZ6/qUrMwoHIoIkfvBn9Q2vkm0Y6SX4w043XIFCG8XOwye7vxO5Q
mr2q2kjzr7PiQK1XNt7UZCN94CSvquv4TTmYj0H24KAheb+h4yY1PfM+x56cAOQ3lRL3U2JH7yra
rW2xqv/LvQZNMkaNehfqYeM3fDoBQqQpMd9go3T772m3a8aDBiOs4eSXD6K2KVAQvd+oW3OEdBxg
QravEat9GTCvzBxVeOqquYNXVXhwvZn01fWTkXwvtWOSctxbSUxcBsCkG3HkZgygPfQ2qsncpr9T
kprZHm8NjgU0ESYlEN0r/vOQe2biI49vN3ip1f2hUXYpdlb3O+tmWz4FmWzBglYVlieXut0x70yq
xJKJkuHCSH/cj3NzUD7FmdxuS4PMCA4Euo3Lb4IITQnwKQ/7mXPrdpcZI7gLA26etJcjIxYmrg9N
p9uKhkuT+ogAoaTMPalunfwwbUTL4uzSwXNeBsEjonFxZ9DtHgXT9AvQnuzN6HBv4ymXftzvtpvD
8ynWZHOQoUmrBQ4Itms9DD9F6ASwZqRy7jJz6+0BR/NvEn/kFE7WqNTUCNd6uW5nGbKhyr4sRSiu
+arrnjjkMPxeWNbz/ZbdOD4YJ54d7K+wNqfVdjNLAhcnTN22cDZ9MCUvx0tO2g6Zfix5U8Oj9mci
3piC0IZxXcJsgAU8BWBgjGfErsCyVQrpqxTwHm7K1/uNujFcFyEm2QXDT+VErCPdlkJ1gWKegPqm
Omzi+F8TbVDOAbbD5QwhQxlU3OUcjAZcAkOJQHn+i1qbl0Op7WbwqDcW00WMyaQYKtFwjYIYVfid
ttTGTupmFBBu9hepHxXuGoM6hY5Yet9EWKGy+0R6gpVl/6rrPL1UoYwWIWio+6Nza8oBXgSkoOmG
yJXustNkN4nTcmh1W8DtdN2M2v7SgCiHU3riVot9b4tM1cwCvhkTECDUVuC2lJMvY8ZYhCQg6hko
q3qt/M5chmaNvywZRtXqF40GHfJ+K28NG038J6J8GRHRal0CSKnbJjja4jnAvtifgY7dDMHKhS3D
FKQ7L0O0SRejoCnptjqcWvdlAPjXmjNL6dZqpW79T4xx6ny6NlhuWQh+pbIlDe3PTqp+Imazvt9T
t8YG18LxUYW9FjC8yxBNicdinxr0lOaqG9mN9K0bp9+y0b69luOTDkRudT/krQlPJgOlNorxsMkm
IbkmhVJrRIatGW99tOfWlwbBUk7Df38QQm2ANYUgDqiMaZoz7tFRLyTf4LgFJyUmqPpHDRWRFrOV
mfl2sxf/CUUK/X84O6/euLUlC/8iAszhlZ3V6m5Jli3LL4Qjc8789fPRM/dON0U0cc6DbcACVNyp
du2qVWvdzmKUaEWuaQKboSw+BWrzRe3kN8OXKoT1eg2Fuq7Z3p/Eue3H1UvDK7maj9C9BH2DLlIL
42wJMGY/i+Jvi5vxvo3ZUVHYGhsMueentDqCEWp946bGOfcg0yCf/FSmNQ8qjUyQ8jQEu/vmZodk
jiUuBRIh8iS3k0iZZZB9p4LpLUals0dHyfxeDZ/vG5mppIHPI/sJT5ACbEGfOCOj91T0b2rjXDi9
7bVHlO8bvHr/p6ueoM9vzK1lgkAVn3LkcSrkgOsVCgXJUNrJ3hdeuia08xZBUbgUeqc9uUhHOtG6
rJ/EJRDORwwbFxxgFUIfmQL7h0butquKsqh64+x4MaApZetVRzhU0CFF/AGtTr3swcvK1r9YB4NF
UGHNglhkmmUpWsWkL0gxzlI7CpMa1bMgJPHOIUWwUCWYW3FaZem/AC8nw1t4u+IklBItovvn7A/6
K5fPq14YOVJHsriwk/9GUpNH3l/KNvjvwEF8IL+TcgThMtcyzhG60mq9tr726S+h3WnVzkmOenwO
PAQydV66FijBH4IEqCq1i/LQpxu1lVfN0G390rSlHEiPcLSUA5iXdaYf+3KvBEcz4OFAf3WF1ChN
Mt5DjPZrHV7KelsKkPoQ50M2YItnXyeHGpfrVndsSE20rF8ho31/i8/dGiM93X/GOv786tYQgq7q
hs5ghzeSHfh0kS0VkOY8OCUE6hhj9EqK4NZCGYYZ+9U1z0b3VKEFG/mvppKs0nrByc28MuD2kXBw
pIZ1RZ88mJpcrgwFYeOz4n4X+++jBB1iSHnynVb9jWrGm/sT97FBhQN3bW8SugZ5lytVhj3D/CG6
J4eW3mivl+3Z8EBpZ7kt5qu4RXVxbR39oEW/YuskBw8NEhpyKzmkH6qDVHmj9Mg2Zkfi+5VDY0D8
qczXkfTeQ3PnuKsYPZb8JWq+mM2n0EEmJ9yH0DTcH8us8xjnbQS9UYWb0iJ1dZu6uRab5+hgdu/Q
/9keicSDum/C46Ceu4U8+lwKx7i2Nwm5PCPULS/HXlNVqyGN3zTrTay9lX6BYda1njMzt1P6FAZ/
o4fPqNE42lJzzt8LaXrKr79heoN49AyMGDEazy+ih3DPJ0NGLghhOAnK1R2YPFl95p5bKdAoo+XS
dhtD/C76xUvh7TPPsaVF2PbMq5KaBig9iiqg/o3xKF0dxgpSo8IP2VIt639Wcl6R6c8sW+mId7l7
mqsXln08eh+mAHNUG4kKyJjc2kNQAkEyNzPPsQbseaM9acOZXv3uHUnxuLShOizThSfFx6ZOjs3Y
o/5/Nqdvil7PS690U/Osdduq1I8NHDl63KyA3erlzuvLVVVCBQ6c/Ai/cpkuAa/n4pRr+5OtV3du
UGkt9nMre1CErygAGeJBRJhY85Y4qmbXk/gExQNyr2S+buc3UD0k3Z2CY9VLNl2EK6tcR8QNgXEU
9CdZyVfhUvJw/ihf2Zw49EjJlEIBaHJWlI26a414ZTC5JNmpKiGp8JZ9lpw/9/fR3M1MXYPQmS43
0GKTYcL+mSuC2aKnq4nrKvkqUulMw9f7RmbXjXwLnG1wx1BAup1LeuIlNS1M4xwE8cqX904brZFR
rdRyJbgLHW+z60Ycy1MHcx8idE9Ary1pcU+al6BMyL7ow2NYr4nAtmHffQsLdCmTr/cHOHd/kdiW
KfmNAB5tnICrwy9KaU0GH6NmqaByHdtwe+9qi8bWFPFD6fN9a7NrdmVtclvmVREGucY20TnomfxD
lX/1RKr3jczGz9ySgJzROGF3THZGb8VhIgseDk34EtcIDOk/mvJQt6+u+zWq9sjn1AAERB8fewqS
cyztO4TnYhF2AONHYJ36seWjHuhGyDaFkr1VbrUr/F1m7rJ2f/9bZw/OWNinUVPihTtlrnOloYJn
pDHPkrvxtE2a7uIXiI813hceaCPppVzyv3Mrfm1x4u6NWHWDABK0s+8TsruD8O4mcLEgyOMbP4uw
/dpy59wf5ZLJySarnbQOoh6TfRhu4OyHTuu1iy4psH03ajeqoC0cpSWD48+vdjWSieZQNt1o8MF5
iEv/MXR+5e6L4evrxG/294c3d3BJyxJpUjcZuQNurWm1rJSwcwF80HkDFUfJ3LeCrQNBSG0JXu4l
EpRxhSYXqMnr0MIUUG76oG7tSW7TW7JEQoTNszHcH3JW7ivDRNS3XDhKM+7vxtJkHiMhQwwux1Lk
fKvEwh4DTCTS1lHIw1RYmMbZYQH8sUAb49H/hm9Xi+Y2notksGcg1UpByAu2qoyolQ5Hn7iUDJkD
+Zmjb+DFOtIGWKOjurIVomft5jmJF6pdfnAAzzYYBz39Oawb4T3sNqGXrcPPtWBXP2Al80sEROWV
XD3UB6V77fWdHC6liuc8AZ9ErZjHJrHw30+++qQ8RAVQiOHIjNH2VYfPhfSimojef8uE+GCkT4qb
flGUt/tbd3aBr4xO4pKQZJreJRhFZBfB6d+U+tdV+rsG7khieWE3jefgw77FH5MJ58IhaXM76SKq
5olfY0z0Y3kVRZTchShfajyb3UZXVianox58NIGHjBe79ACFJsTnvtnQ8NGGto8Q7P35mzXGYEaB
IkpZUzGDQcqDKAlKclzBu1nhytQfZfkmC0v1v7mp07miqTGOQPwPcQikVUoTk2fpzFd/OJvVr/vj
mNsHI0iEUAfuV3XahlEYjVMBuzPOUJ/YWv7eqZFtJV8QkYce9vt9W6PTmG4DAJzjdIHx/NCPkStt
EASiTKJD3QxyYafyp2gQ7Oa5JJcTLVw9f+vWd6xN6RBIDkYyECADdWjzoKQnMZVWavBeCAcp+e4p
29BZFRq+xouOQeSts0LaROLw0EXFBj4o1GTeurJdieXB9L4YXWw71sVpn7100zgrdBD8DhFe/xjm
D5J4GFH1Q/lA09MBahwTvvj0BcQ9TWN2IgBJTB7hjKl7W4hfDHQF5X59f2ZnLiKQHv+d2WniEKYV
x6fzyjijQv7SVjtTF1aguoDoHsGStodKWsq/zu1Lkwb8sXGNKtQ0q9xaCNqGJO7PsRGsgkQ8mUJ2
uD+ouSPGlgSJPepQQHx96zXgKa57GuONc5iqCAtGsrUyYBW2xZiHc+a6xsI19LH7nZQiPSikXkn3
kX2duCkP6hWllR2SvN1GqW3I6WP9GHp7vT6Iw6HpwlV7rkrYbB5EivEDfGDAI6gj9na11LA1dyxH
5m3wXWMD/FTbKVSVwWt7onO37G29e1edF5rYkLR+KtCjvj/PcxBkahB0bowoR3qDp3eiZfQp68m7
kbwhyZh873m7wdj3DA7hdaDw3AnhOqyR17W7gf+ElTR41drXhQ8ZDU2P7PWHTBbAMlFOl8zcPAv5
Xq/8vZBvdAbev6QwV1g7HrBJ8MdRVgWh/W965vqlssxcuuBmKiZ3SC51XYTGqXn2om+psS3L+tCg
WC1oW0Ozm/Z5BEoOvzPkb+P00C3V7eYeMCPWDog/+Ri2/mQlzDpqhLSpTFhuaHwq5G0dD59UiqFV
9ClQLrJzkpE7Dn5W8R9NQRv80P8coFfSSPIH76Lfr7rMlpTSLmSNSkBpS/Kv6j3+1BkLznVuy5AY
B79DLlcEHjU5m7WKqqWbl+bZsb7yhHJjZ92AljfhMNd69ITVEBHmI9K33pNiJavM2ffDGrDpWlqa
sxlHBLk6QS9/AS/VJ2++xpViP2sl3nxoOMLQFS0Rkc30tP6lbx91i8Y78u+iXcVnnqukmV5q5rky
d7WxtvZC9Sxpp7FtMn/OdNXOy6O/hG6cOQojZ/x/jU42Ylv7Ze4kqnm2klfN+jHm5Ctlu3DexrmZ
nLeRGZcXCmg9+l7Gub0aGbukycxUwMuIQb429XqwYd+RbbTrvF1SOcaq8bpgOwC2spWwEra6FRtH
MajNZx2uQ1vKrH+RL8MFA6piRRGbm5Kfl3KexFLFclbCScp3zpOgHSOSovHL/bHPxCJkdgCawG1N
hXzatllWeaDmIfMbkpAQCfrl8AjxOElgd3CpvS24trnlvDY3fs7VTPfIeDtloZBt8U+V/D3zobQN
F/z40pAmZ9ISwqweeoYU1ORTU9vMtlKh2HK+MR6DfxFs0yTFMiFsxNN3yhppIkYc1mpqnWNaYkLp
Val1OxO+1vLShphD399YmvhElTbuNEwSukDl7C0CMdtHdlKou9LZGi1S6pZt5N/LmnfculqCks36
OTiKYY9Gd4Oa0qSaJKVKadV+bp3lnTrswvApMl4ShLcU+RJKFrWSg1a/VNZDprwKcMUEnxWaheqF
wGQmEPr7rCcTCb0lkPbbzaP2quKXWmmdG/rSKloKB0TxzMJdleZC+mQm7KA0BwRn7J3XAX7fWkpS
2a+CQbCA7yZrzX3s49qugoPkP5vtl/sHcO5E/L+pD3wYCXxrndW4zjkWEVOnyY62J4qY943MhHQ4
NpmQhu4G+pumEJLU8YNeCNg8fvQp19ZJtNLqr1LJ28M/ue0homrqH9r4myFQKs+hnd479Q60RyXs
l6hBP64i+Q2J2JJ/uEmmWY4IWEnV6JyYKBPfUyn/KgQKPJNGu42UcunFPZNUoEuJbhmyi5Aogci+
XUkxlwDntBIrKWkruqizYozoNF4Dpp+t+mgr2mq2uT/bH5cUm+B6eayi/Cvr8q3NNiTP3FWBc66I
h91qW8veql0oy88P7MrI5L4vK7kXkUlxzmX0JwherG2S2FC26Idi+Cko4joZlp7gH/0qRHHwVdL9
SMIcxvzbYdEM1osO6fuzp4DWct5TXz8XrrprvF9R8kgN/Z/P4rhqNG7DT4cg3q25Rs08GhcD6yzS
1dAPD/moP7DQOzE7i9dGJk61VOjkKxTPOqtavZGUR1QkSsOy5UreJcFzZ73pzq9eyBbO/EwoxVRy
XwDPRjyOx+Pt2BLu4zIcOANtck7l4MGx8jWEf3ZxqEdIg7FtPTh6XR/W6oULeKYb49b0ZFqtOK0s
Uyisc0Fhqgs/P3foN+07pEZtJ9gla/OXBeGj2WyNdCNoS9Y/lj5H6zSuUWpl3FM/ZKgQq0XeON9S
UttJ+zsAfXFS5H0ycJsNZDpXiut+Lhe1eOY2L2lVctMjg/UHUp4gj5XGTbg79M9aq264PGR905Bo
lOT3RZnomZYcJCohz4IAkIoyceXt+kLQX6e6WbF3TajifB4gvrbLxa+tY22LwluZxdZR8Q2SuSoc
3pa93Sknoxt4TmnlqvfXYv1LLLZGRFYIFpVyZyz11I3LfBvyjl8IBxa9aBDciaOXvgrETEkJXd0b
rHOi60+e4Ll2UbgLseXHWxQbcOzD70Ab8weG5lSKqhJNC+tsQdhX0hwadC9l2tg5b8lFZqvZBSZL
MNYgaOI1JhEK3WipCZsl+7pUVqF04AXmghszzdQu5cQOaDZShIsY7nzUWgS5W5n6DsFGcOPhpjTR
+TBf3X6JS2/mrgN6r1h00tPoAVrrdpbVqPBUw3e4fZStrh0dUmaSfPDLasFXLtmZuOZaLsohF4lX
hFo9lX6yp1fiQeWpFCwgame3zdWAJoGRL6VxZpXcOnoTfje9EBJaaBjvO/65bQNjwwhERv/4Q1dT
pHbqiIpxzobm2QlxAX0eSvImlrLtNQvA7rmr+trWxBHTPSUJTZxwVbc7Q/2Wx8+5tmBibmOO/BAG
sQCJrGlO0i+dyLEqhuN1QF3WVoCYSXd0lIOkPOjG9v7cjfM/PdbAdrEEUh1xs8n66HkCpnoonXMf
i49cXCswvGvBE37r5GMLU36U259FuxAtLxid0olUfuVnOlJF57pPQN+RKLSOhcirAO6uaohiuzes
lSd7SwHJ7OJBdw0VO2RrsPbfnq5aTbI4EBmsm/zJwldT/ZUL/yZAGCm1/2NjcoJjp3QFNSics4Yq
QPwgH4qNiiRp/y0IT9CVpK62FKqP0eGHJbyyODnLilJBJCNjUXe6S1Oh3WHYookqWHdy05eMJCDU
P7r02LXxtpC9/f0NNJP545UAQ54MP9lYj5/soDTWs6GPMW9SpLAlfdPHPzLpO1opVvZJivdWpdii
YkfhQ9gr6+RfXBlX1v/Ga1fX0jCMZfKsckAuSHYOIEHrjL3RruMT75oFpzm7bWn1Ar1v6bBsTADh
PadHqzXOvs99vTKqct35mrFKG2fXNJvuazWqrku7hfmdc9Xa+KtB1PLN0yuhbHPLzGKJ5fWrVRrv
yJuFwr4b1hH8rmr+tTK3iDH67jcfYPo2SFd5/lZLi+zqc478+jMmu0wUU8CALZ8R1gp0q+grfRqy
jbvpt9quW0N/4VC6h/8jZ1aEhUWe84hoqYF9BfQ43tW357Y0fbdLfTxiH+yr8B0aWmBwdoamZimt
Um2pz3J2S/+lSjXGaIckyq091MihpRNZaArhq06PPzfqAWly1dFXafJYVT66v8TeInqlZLdF9ZAs
yW3PjpheLpnuDfinpuwCSdYHojDgIem5WEnB1sp24JKdfC3Lj+aSqtScWxwbx/5jbBIJmShKtZo0
Ghs+j1D04gSj77/xUtdGRi92dVDNaOjdWMD3ckc7RbEO5W+RAouX9OY78Upq3X1Mc49dt8MWjfak
i5bO0bhoUzfJ5mE+RYNQYXrTObVSRl5sOOeAZFCkroAzrIHpggEhgxEfq2ZbRz/M7JT41l72t4bw
5f5BnvMeV/anlx4EQ7R8RLoDdfomKnlOdNFLvurFbaY1n0ReU/4iXHjuzFKa5uiAfAHWOFnYXgwC
oZEtzk2r7+LwrMk/h+KtcI5iGu0ctcV1GeswWknVj9wNNvD1nHRrMRU494QjCcB9SwcmqenJjShX
YpVBYybgNgEr95+8+mDmcB7AeeJW8M10jW3QFpcrwTlNpU/3Z33uwW5yGZOSo2eap8VkDry6LYtQ
VoVx3+lRuPb8bay+NJvwYoU2kg/yEmZ6vAUm+wyDUD7R/YBs3fTF2jlGHIWRLJxLQ1xVubABH1D3
qL+U6CTujOyPaLUrZXF7z8zyjdnRo1ydLymW1IzpE85p9KmD4BmhoNBA9x0CwgiSq25FtFWuC2+J
xW5+gsHhUG5FvOdDek7yfE8ZstpBAAJpUt8GSx8Pm8oEi2lXx1qFC2mJxWPmSoSWd9REh58P0tCJ
L/HZ651ZYLIX4INTVoEHI6erHelyPNzfPjN+2CSqoRMQgj6d1tTbWa3SutUDgVuvSc2DyUPQ9I9x
bO5N3V9JypsBk9B9gzNwd0hGacGmBxYmRfSebi1mQVfmvSrjJwUSu6TKoZ8AxN7pB9+MaTV4Rhtm
Bc3iRkrhwTAgVgOmo/JIJu5cB/LXxP0ku5+VpSt4pprAd6EbAFUxk/GhPcRzNV9WkkA4NxHsz8JG
S/jzGCh4Dl4qUmKjJbZzy50ctyiK//Oy/q31yTpokuvWZe0JZ8MZYrsswWZoZx398kaD3GEJWTa7
6rRoku8A4APn4e0a+FEhQ/maYQ3afC9gW8f1vleQ4qvB+0YZXMPSYmZxxlnT5gCpK7nSMScxeZwk
VS3UrKdACbsH6SIjnXSxqm3qXBKE2gEdQ2VFasKDQSk9yvkliY9pt3BHzQ5cH8lxEMgi6z+ZZlTR
o1rwE+Hc6Tszr7ZG7q8NimCc5kL5BQH2wm6fiTzgx4H7Hioe6HXVyduh1GHl61DKRWpDF9dWRkra
F6Rk3RjpUvfwrJ+SmFxEXjjHJFluF7XqRMcN3RJbvLBX7OW94IndofFCyu9RenItuv/CKNUe2tTr
V56kL92Es7NL9pa3A7VTUv63XyD0XtTXniicHXauFfHW9UjCH2vapYPq3YveFlzJ3E2ENSTqYOUH
9j9xJYPV9p0Ts5plfHSCcF3+UfWVVmkXWDQNLbR5oIpL9ZMxFJ/eftc2JysaQlNQKxI248LWh8zO
NjXQl+iHs7o/uLm5RNljpJWjBKZOx9YWTVMJmiWcC915T/J0m0VQ5tBiH30D/61W7gJnwJw9ynsU
vXn8cdlN3n5pKMl1HLJ2tbEKKn8nXMqdVMsrMX/t4v39sc15gmtbk30S+r7opOM+abvB9msAxEvu
dO4CvbYwOec5OsVJlfXC+YtXyRsdbV9hM6qz3R/HTMRrjuqwIyEwwdeU114v9EqKLUIvPddPnbl3
u1fTOWQ5rJBSzgWy8Z7vG5wdFsAaepZIHpPWvT1gGqKB5ViGPScDZNKChTov5LqKuBOXJDXmHBcl
QpDkkB8ocJffWsprKZOTmCAv0760+mNifPWWunVmb9xrG5OjlEfsxoJ049mBv87ZlF8Gc28ggeUc
EttY+8pv67dpbu/P4MK4jMk278wqcoYGm5b8J6r/mNYla97vm5h1xFfjmrpBXRHIZOhsbwUfJEZH
CQI05Sw6e7KcxW/3bSiW2KDmDhRtXaAuQcjQ9zTJH1h5W/m1KboXI2rF9aBovT0kyZJw39zuI+sH
jz8PdvlDi3VeOpkjKZTMUW6CLW3TWD+aQoJr0VrY5nMlOZM+btCWZG7BHEzGY2ZeZZq+Tm3Kqtch
bRP+8D1/oKc/acEDZ4gtnjxrO+Dye4ksrvOoB+/x8LKwjnOu/vorJmdASz1rEDwDiEf8u6ax9qH6
WlifeQwA3+1syAlFuHWRfz13/sqRH/kSoX4cwiVI3dy0j9Q3MCnrMgCoyTGJRFj+WrlzzrAD2FkI
ziw45YNlN2G14M/m8kKkSf5ranoJ6O5gxpE5UEJHQcNUbXSRzYdED/a0aF1aqyE78xIm8PqZ0klT
X4olDbS5fQyJ6tjDPzJTT5+WZZCVWpLwGinFUy94NP8unM2ZJeWYjCiWEcPCdXfr1hrdSA1zSNxL
aUHe4bscT26g8JuX88Aql0KycWVuYgXENEZO2FHPHiqKaebY7aNAyRvDQ5qUcuZ6LHeqiLyjbeM/
ZsY2bxfu8AV7fx3T1RM574ekrVLsSX6CNMM3T0aiq79Y5RcY/ddF8lAs6YJ9mE9GaJBzYnwWUsTq
5IjUUuWmraO6l6aMNnmi7ot2F4XPuaV+doT1/fP44RyMtsAHjFJFf7HPt2sX59n/2QJtQUl8l0Pr
URnCbrFYvWRo8lAxu7h2g9B0L7XzlLcKLENo4sSynS+1ks4a4hEiszdGNtepIfI2BXG0e+kaZR3Q
dmCqT8FgHVL5x/2p+3iwx7mzWCDctgh8fDx4VzsjCkSIz1rPu0AaUbTIKAT9mqf/Wo3Th07xj1EE
hgV9S7oD2CNi+m1xrHN78/oLJmMdO03Tugu9C4XfzgkPQvNQ6v7BVON1WIarJorXkvv7/rDn5hfW
DEPi4UVSfVrPMJSsjBQr9i4iTy76gVWU+nTnsFgTm7djwDkJMIezMP78anabkm5Grcu8ixrtRff3
2LJO27H3j4nXWEQerf81M3FeQU4/nF5hpnH7TebD2x9qdhuWqzIXl/ucP4Yxo7kRVkjZmQzrtMEo
y1Ef4m2CuapfSfiw98BvbQeVW7PZaJ974WsYSAtnfPQXU49pjrrq9DrDsWRM9mmeVU3nSa0H/xoI
8UeXzXly/M+CvPOWNsf4qz6YGpeLhvERDTdu2KtFC5XBV5q08y6uG3DT6bXOte4uXQEf9XXGWQRE
DfSNwJ1w+tYMRDd6EULldJG0wNbT7w260F4IuKT/iabOoPorOe526POSE8nbfTUUK9iXVmL4Wugv
CeTHrZDSX6CsgTTs7h+P2RmAI4nHBOLWwDtvP00XusgPpMG7hJDJhBGtnAsR1JwBOqJUEboVyNGn
GZ+6DdWmTS1WM9I44jlb1uuRvL0/jLkpBqk95mfhJCZomD4nHZ90RGV6l7HjaPBi2DCljVFdyHfa
xv53Zrya0lr3vwhxBCOe3anrrLfD7CBKf7wowr3/CzARVdTrT5pMbVPVWm72jLxpYvViZpp0UJz2
2/2Bz51QUqgkUhkfHZvWxIrXJI1Pjh6fGnqguWEd36MnEijPKPOENmHqUm/jxzaUcVxXFscVvzo0
9FBXoac43kUJH0WzI4SiTZYEyJinziMdlNxJ7YN1hGSVUZtHSfF2XQX46CiYvyr0BbX+Rya/e+5r
29GzsmuCda1BQ+H5K3Y4p+fp/gzNuJObz51cOkHcto2rC+yMHF4bcR0AnKlpWraitzTKadxLN/cN
zsRDNwYnN0EYu6UYq8wPpYEnz3LWpXi0HG8tpAtrP3OdYggFIjLVNAhPGVOUtpR9rw6hmBff86ay
1WStSD17eR0rUKhr79rw9f7QPnLljGvPRhvpgEcQ+OTprOpFEhRp5F+U4qtk4pWkCoVdT97JQroS
HOsA9cbGErqD7n9WBWFVV0+DTEW/XWJImHErAN6Rg4A5e0RvTzZh6RdimbqMvTMkD4qiHjqiOPvH
je7jcK+sTPZOlYh9UkGJfWmCb+ou0Ha196VKNlDl3Z/XuZWkfxdrIHrp3p+E0H5N1FahrXupBvDu
59R9cJoEUqbmRxJ7thVbw4rI8L7NuXNxbXNy9zm64wuxgE1r3z7T/7NRN259Sj1tBWnoPzcFnow+
LIQE6AqbBC163vvE0GlwkapVM+o/bSqqGuqTU52ExQfs3+bqyaUOpIyeUJoVqeZML/WmaSS6Qyus
xeJGQPqhCcaaQvsqZDvHlU5+g5IKujj6s+Bt83BnFmDELf+1C5jytj3nze9WUH7GP9RHBNyL7jt6
Pbn/VlOg6Li4g/Lg6XuD9v/qEMjfAnWJhWDOf6CQyXwRAxFcTfyHrw/1IAR5cPGHakcCHQSKHj/G
EjxIS5W/uVMEswDqdPCp0gExWRin8sNIsKLgIvu/SEwFS+m9uX2tU+oBU/P3QT/5/WXu95oVshQW
QZXQDIdgOOXRI9zYNmCitmrBlP9jzQpOEQ9u+g6paxEJTC7EwCghFoHg+5LogKeVxg6CB1I4C6dn
duaurExCOpX4lFxyy8zpgWXHlfmLDN+SSMDs9F0ZmTg5Ji3RJasOLmL6p4tPmrWWki+iufd0VPfS
92CpD23mDQP1lvi3DDxqm04GJbVKTxzF1Enu2gsfIxEtcxUCiGSJ72xui18bmgys6rQSgQoMycYn
USs3ksH9f/GNcpuo6/u+Z9YU6WsCljHZMwUZ0S/V+cJQcpqqYi03L1ZNgUhYWcWXQFh4an5sYCAn
QUKeiRsVwkjU3UZGYmgZKH0Q58uu9hT3yd4sRHvkqnbCfhM6w1rRIM1bmcJn319CSM6sHbZH9kRi
gpH+6ta2GqltJMjYbpSXLNsnUJ3i0pf0vmZm88bKxDfpbidY5By9S21KqZ0BGdODRwX5qW7QX0L1
cH/tpDlz43BGtlj6BqyJOQiQVAk1Jf+ite2w66QcaXehcQ4SlAsrWerVddSH1dbTDWcLzD2hHpKm
X/qWZ1In9oZdJjUYoDDK12Jk9CsUwuuNK0ZLbBIz5xQ6bxKWeOvxCTJxOaXuSg5BMYGY5e5Kun+h
7PhVqbHdxbTHKc5aKqtvyKR9vz8945JOLjr5L1MG1zgVmiloUhfQKVM7rtW2y17DMP6UwJCjKEvx
7NwTQ+EFN2K1KSor05SiJpduFRhhdEGJr9/1sZXb9RCgWuKeEbBV5col9Ett+LlrYtBsSTtnZpjo
TnCa/pfpZHofNojKx3ncRJcCrtKwW+nvA5JX96dyZqNhgy4c2lPgU5i+0AMx8R0HVPalKMxww9KJ
p9KULCAwiffVkMr8yVXjJWqFqVESK6CJRnpFislcWhN34emiE/s05l5auQEYtzPcswaoJNeNXaAs
QbZH3329WUZjALYhrqbdb4SK3foHRfD0oVIw5orvWd1tRUmw5QzdOBrwzYtlrBvpvS7WbSzajiGt
Qn2hNW+6iqN9DU5g1HZHXd+pQFqnO1aXFE50UZzIJg/XUfYNtX9jZOwPZxkhEJ0WY2PStlYIBPNS
aKWta29dUdnCoujL7FCurExuL3eIubNDP770ZJ5b5i8du4shi7y/Jz88tsYp4w9YzvFRwPLdLlmn
tmXQVlJ0CUNpW5qIVHjo7oWvqrOXHgxpJ2rJQYrNrSpUtmeV0P8gLfUPD8b4DSOPLQHc2J46rQZR
InFjM2LZ0sp7gQCHNBY7xdlK0SYVl2rpH1LUf62NVyg4USp+0zKXEcqeqBSsXzzAQJytGwIQEkZj
wSvi2V6G3cG3Ojsnah8guM28PzF8fPenfe5UkrAaz4oCucr0VQ2ts5MX8FZfRHzrymxl8egSQGx6
g8YpJysdO0o7f3/f6IdWckaOfCdPI9KQtEVNE610jQ5Oa2JVo3NbcL6lw17u0vdIXlktfcBwrrZr
qL8U64eoxWvUHgOaWHD22kJO4cPox5IYsIJR1MPkFTL+/Cq5I9apE3mgwJ410RW3BcTTMM+izz64
ZHA0CLPSuNzdH/t4XG48EyZROialDcyRuuMk6hQ0T+hCxfKf06r31qUnSwBW5WFz38rHvTWagRGI
awS97w/1cbUYyTsQd3+mx7tqf1dZvlJ6aZtU/lbPrHXbvuXV0fMbOLuQ8jtXUbXgnD7kKGHPufmC
ib/vgIpobWX6z3pEU3u0FvpjEz5qavZOQr1uJJsKRURgU8o/u43Awz95qDOIUXS7kk+Cswc4rix9
04dr4e+7nCuPsAUN1ylgPBuExohr1ruNpfTgp0G7CyNJelAcOthyt1DsISgl0GIoAoStpp/CLK3W
VenLWxFpmyfVM8fWrapqH4ZKQncxdKKVkKFqInKLrrO4+uJp6g+hRnYNHfdg43lki+4v7TT0HXvZ
+X5KFPgMyPsmexY1nzzq9ag6IeBcbxJV1FFfNLtd0AXuOkYEaCksnTUI0gJBckD27JvbQ6INnicI
VV6dPPesJvGLWb3IOXIgxUtTdLbRfCta6SAk7c55Kw+td6y1H3ivwTMWboi/iZProzOOnJZhi9It
RQxcx+2HuFaD7l5aVic4jg+u9FC1b7CZIwOWeyvX9TdqDv2Pc7Qaw84FyK2bJ9fbOE9R/cPVmm3m
nhJV36fFO101Hv/hglBvykv/RRekXbtEQ/b3IH/4WsRb+BhCeWgHbr+280lqVVFXnch5PHSpbdUq
FIuG3UcoAlavblgjjvRbB81N/vRBSYZNWWlriJdj/dBmD3ExEqCevVJbJXDdadYnre9GprWFCvrf
J+H0OwEB/8VaEO9OCcjFoqjgoYvqU2TE2WAXrZY9J9KoqiQPXg0cwhV9Xh6FHll27RreUe4j37Hz
DoU30adYZtKtBcWRiijya56BT7T1WjUfgtzpkk0dF9I5CGu6l3InSAA4CGb8cwhccKGZWwc/81xr
Xfg0i+zUEWd/88JCJLspF0G3VpPKHLaJEioUGYd4ibdl9EAfRk5CiMsesDvdQbcrpKo+DBUaabkS
TrXM8dda8yeRviEPSCP0o/lPIchcNVz1YAZguuV5MaWJ0aUONkkvFU6u75ziyGFjFA+GNhxD4aSG
FdG+I739Q1+BScpEEhGaoUAnOrlsvMFVCippwkkPHqixHdrq1PGo+R/Ozqs3bmtdw7+IAHu5JTlF
koe2LMvthnDihL13/vrzUAfY0HCIIZxgI8iGAa9Zi6t85S2R+vqn41BvgKuAXwd3Ennh9Up2o4U+
6kREL8yY8Zr1ua4e0bQ/9OW0Ezqso9HlTXk/0qrzlZVDXjepHnhYlDuyMIu2MLS/hdbc6aMst+jV
3liNszq9aVP1AZ0IxlG7D4RpbpkHT1qQwRGL/07rPy1PM60lBFtkdYiN0Lq4XsBeKZQu7FjAMPUf
h89KdfC7S5L9JGjhRdzZFTf7fjXYKjkSpMJQ6VUxtzx6NNF5RgfWLjMNChwQiWa2EfG6vz82VvP9
9NZlKT3oZrRIGFHNXqKEsrjpuzNsUqhSYfDv/bFunqvr2a0ZUr3eCWpSWoEn0kmOBkftP+QEz5O+
U2rb2IlXc1rtkDFqjF5NGWcuftCLRWNSPkrl8f5kbhCjq42xPsHEh6OaJ4wyCN8i3fzW+9nX3Jef
5C/pc6W6QhB9lnMIE9rcYVayQ+pex6rrwVep31yUllJLPrvSeLWGf6bsD8Pvt79/waXBQiEae1Ms
ehd+64XvD9ksBF5qQbQdJS166XR5cAKpLo99VRZe1Y17pcOt7wYFlB4yKCRku1Z3VZ8J8zREbegN
qTjYMcDLx8yYcp4ZcW+odaVsmR+5+RKwkJ7T4rg+1fjDRQS6Tei1ahULB5jERGhFkwGHI0H4lDZZ
UCOvVBXjqZqr7uCLQb8nobNxHJYMALcuWBIqRMnr35ClXC3BFCVeMAzRdyWygJN2/nCQxlZwprJu
drpfN/UzJo0rFGag+ExAmVu36AsjtebRahNv7PHxkH2kj6hiYbgS1MMhmROcoH2n0yNPRgRl57Qs
3251ayNxhTARpQTs3tZqAFUzqdqsSYmHvl/6NbYK8TQpFXYWlpI4Y1pKMHsl4VBZwvdWGga3qopg
54HauFwJTSl1USBFxXvdkGmNMpaFUUm8wuqr7DjOs/bS9DWoC9MKi4rqrSqmjpJXeeT6URLuwb23
xuftQj+bnwENZ/W9W8PPBT2fY0+cFEwo4io9aV3Tv4pyUDoJOeeTGArtCY96eQ+TvbHVgErTyFui
SJUNcL3VqlmcpKTrMoRhpeBjgaLKyWprLOIL89jXlXq6/7W3hiOT43DBREWAc3W6priTG6Ouci+Y
cyRISNGKrHOw1HUAo+9ZKd2Up9jWEG4wN+L7LNybZd3f3VV5L5r1EM6FJ7emawSdPaT6gx9F50S+
YIvsoNKAe7XdSbqTScJHlQZjkylPHbbu96e98YERqdb4B6lh4v7VKidN2IaqXpVeRdGkNGCghsXJ
SszHsh47J467z7IQHe6PedPrYfZvnGO4+ovE6bowFi/ZbiN3lVcX5rkPfgnVc5V9M/yPFg5ctIm1
uD1H00sg76nQbtzWwEQNiqkyX/omMDKnAo6ilFeepOb/tkZwiLUBGlK8Z6O9NQ7t86UcjvAFKIvr
zzskftL7plV6ScINqaaZbutf/VTTd77e8vesbigy6IXBzRFR4HFdjxPTZcS8qqi8qYkOWQ3tkFqT
NkRHNf2iaJ/uf7aN99ska4cYh/0XXeLlBL3bs0HU+QLkO8o7eEU+S0KenwIUqXYCoa0pUdLCHndp
WhD+X49SAP70DSuqvVJxuJ3P5iSdqji49M3rIO7hsTbOITtw8aDjOV2e8dVobFTBGjAq9bD/w9ZE
gEP5OHUkT+1H7ZQd9PKnP3/I8ZLKjJ+xtbcdb+dKGgVjlv7FchTWqGJRHIpJV+LSS3sId8FPUQmo
qz3wGLhWpNh/+vmuB1v27LvP1yWFMCVlUnp5i8Z6DfJ1TyZiWazr3aggTUatW4VpQV66ukITUx9Q
VjYTTxLTw4jyRgI5IG78D5lR7jBcbg/Y9VCrVLTD2GeR2068En3mCD+fz0m6hyXZG2MVrwp1LNRo
baWQZnKYkH0ZpWjLZqarF2379f7H2dgJV0u3+ji0CYasFK3Ey4LKnouHKmUnmE+iUjizuSMftTfW
as9Ty9XyyOAzic+FftTGr+1f2Hg5abZHvNlIN66/0vJL3m05jcZ2GWeMBAOmmJ0RFr6VUryalPAl
DGu3FF6y+MOQYqULQGiQ9qKXzZnyvAHwA+qmKKsvaLV+F1JXZkMOuZMH9be4GY7iFNpp4GMk8Hr/
G97G5xRkeFbYdyTfkImuZ9sa06yPYpJ6aYUH0qUrT2rittpZSC5+86yKv+8Pt/GKXo2nrp5ueW5S
q05gHrTBQSyeshAzU3ymJgcFxKBGnK5pbYuCYDnueU1urSu1J6BCy6pCibieaVJPpjIroIHrUXAj
O1A906TKlf+d7NEob5hsUH+WMtf/hlpt1jCpDLUuGGqcv2FHO0u+Lcv90S+wYjwXyXRSDDeYB/T3
8BvHYy7yj3oz2g3mbPeXe/Prvvshq6+L7noV4OqVemrwXXpS5+8IxSCa0X3J/hbznUx5b6zlz9+d
Gz8lbBjMMvWM4JRjNUsJURWOVWVnv9F30/o9TvZNB+1tlReAPf1teANrDZSFIO5LRpd6s3Ccjw3+
G8JfGcilbD5L82eh+6089vMl0vH+yty5PkzdUd8rWm2kepxQjg8S/ZwiNtb1rGtBSDKjTTNkfGtF
sskKx8DOY+R2nSDupaUiYVQtLYKu+Dej5ItVgSiC8auwj/0P1zGAcOKLJfe6IaQ08Ti2YlWknqY2
RzE7y2zvKX3Kio9jOu5srK1n5v1Yq0uyEmM9MHhnPSrlQfOaCp8Ea6cqfxvks7JIydOR5VUkj7xe
2UTRy65ruJmsZHBx3SNPdUMTARb0XsYfZrxXqdgaDw001g/5ctSpVoGA3orqnPdV6vnzJVi8if7R
9Yegf5r0n4N1vn8uNx8ZZJENNDEVgKvrDCYKI7OYRIHBmq9TbGf47SGKEvcjEo+SLQp2HuiOUGkH
ef572qtpbc0U7SSFhgdW49RPr1e2UOo8Cvsk8wScR7MsvAjBMTNw+OkSRzAPuN3dn+3WeEtWQb+X
Z01blyPrQFGiURohoUXioyY8SbXg+P7nQHWNHDZ7hxbA/QG3riI0DZZzwNKi03w9QTXtxarL1MxL
7FKP7dZ//mcK+e+vQfMlUPbwA1vTMxcBY/YOicaavjQa3QwL28q4h3w7QAZAD6Ar544WkRLnL0Xo
7+Q0N31lvh2FMvwhkZ6CZLTmsxtpIEl1I+TePNNbppLVFYo3Va9K99QqX3preE5N/wKJsdSUA4h2
R/4Q0AkE41TOPcQxzZ2jv4Xosft2f91vZH7efhglYU4Q3CooeNcLbwUlrsF+WnhmHj9EvfZUt9Vf
ilX+1oBGIlU1sOE0uIBqI54qQXZqMpbQDkLCK/w1j36tO2I9fxLiE8XQnd+28f6rWAyjUcKvW6zi
r3+boteDoo9C4Rn6P6M/fZzl2DYRFi5mNxA+59DK62d9TtyuD+3RP6tm5wiUKYX+YfZHe6ZQev8H
LeOtEg84rRRUSKEW2Mnq98RZrfrCEGSeb/qOpkL6Uo38Eg2x7JbBy/2xNuf+bqzVdV33uaj7s7q8
za7QnWhjORUL36RuZuzpSe7Na3X4siBKTepePA1KeFCguMkvgtge82Enm9p6etn+0GFMgi0e4FXA
EVNcMAuLa6wekClP1JIucoExEPoAieh0ieiGqXKcIeIY2R6Jd+P9Y2z8oYBpUVdel5Rhn05x1keZ
F2DSWUTGQzLVr9au1sgNhmU5UIt9KYV6lJO5X643rZT0gtH4TeYpUXypm/EgRsOHLnjpjL/SwHJb
3Z511R386Bw0wy9VfU13LViWM7vep+jRiAseFDrf2g6q6mplnv0883JRipxuDFtnapP/cGUTRi1a
jQAbdHrx1xPtowZ0WctEw1n/LUrVSzO1GAZ9mTBHiybxogXyDyXXjvfPxdZe5RXkJQT/pN6o2sll
r6lVWmUQcHLHaEEnoD4fQCNogmnn0t7aMWxUZPwX4h6NiOsJyrnCFxraBc4gSrbZWQJ6iZZ8kHy8
1u/PanOot6cBHz9qGqsGcQNgXYcntgyVH8ZAIQxsmg8Rmex/Gmj5bFi7IVi3mhOZXNVGxpB5kaKi
evgaDcAik51uytZswPGDUIOtiqrWKmNUIPRkhUX0ICBfdugN+fdQF6Ktt/oeXmVrpy/tKoqgwC8B
zl5/Ij8rSrH0CRtqYaCC8VxE486CbQQm2nKUIa2KGEWoq12u9b1pjVWRe/XcFxjSji1Vep/S/qkU
ptZ/CAWFXFHwJyt2BfpLJ14nMTv88fagTkkxGxuApUW0+hEoUk512PY5mBScRa0jIG4L97r7g2wV
KdGUoqmJsbvJ4Vp9Nqs0MzXOqsJLmtpFZhY97BFh+aloDnX80FrO2KNpcvDVc5l8raNHARnC+z9h
Iy7TZKTGVRlooyyu59kXKTwDJck94DT60YhC/1ADn0fKEZ6EqZTHWsdiYlbKvQrp1q2NOBQUqwWk
D8RzdS6yaCzkkH95vBzlr0psBzxlR9VBbnh4iFpz+bhSfCqnCN/3rNKdwaLlG0lx9gz/R3BSJW92
brqtxaAhhucEFo2gYJab8F12PuIuk5YoanuVkJhPdWFJh4a45FEuK/ExqKzgUA/l5GpqKH6+/xk2
zi/A2sWmmOo732P583cji+HUoy2Zl56gzUe/7M957EyVeLo/ykaEQ3l/Qayw4GRvq+0mWuE8tnNR
eJ1/qKpfcn/+Nmj/7pbLtoYBpYyVBXceRYfVl6W9NvJQ1SxjmfAV05jQbRQfhln5WPSz5lIE2KOk
btwZFPuJMpb0glO7CnPmLByzPClKtPmVRymH5IgwSWpcCkVytfTcn0T05e8v5tbhfT/mGhaWl0qL
KAMNtnZ4MYNLJP7szc9dKj5k+cju/KjidtfIn2ZQcVn+pQ6KU7lXh924jJcex8IeQBWV2/h621iS
L9Sw+krymtkRxp9NsRc/LvfcKrBBexu6L51Env71dS+CfUjyaqCLmJyl+CACCS5J2g59/3VIv0pT
ZwfplzQ57HkWbQQd4FZ5lqkacQ2vOU79pI++r5C9dancHDK1/aWgPu4kRiTaWWmW7v2PubV/UGNY
iCcUPQlArhdSFJKiy6apIMbp5srWIxFOFUp8z1JPf6C3HiqMWx/qPq4wbhPEnbBn494haCTEAoSL
/ueahVJQYzXiSKBbZIFMbUIHv4AkPdbKeRDy5SrewTdvbBt4hoQkoNnxRVo34BV/SnqlrGkYdd+k
rrXjPZeHjQlRbZQWDi3IchA718sZp6AGemBBXqyo9TmYkE0ttHH61Chp4lmFDLxFkAN0RgNjpwWy
cZEulSIcZEw6VTcg5EEZh8as59JD6od6kdV+6LvpHM//oefGXbOojhEJQWxcJYtAeTtpmBL6s/Po
hIFuB8rh/pbcKn/RzwbsR8thaSOuXiOo7lkhW/TSg1x4xC/7pZ9bpzJc06/toC8+h0aDmAX2s0Nl
2n6bHttsz1Fza6PIZFc4FsLdhKx8/R0nXQ2w8qOr7icRbZYvTffP/UnuDbBaxr4xZ/gfaeU1+dMo
fhsLf+eW3niL8C4iMgYJT813Td7NwyqLoymovGzRgwzFi4EgqnooFNTpjn8+FwgUC12Dr0Y0fr1Y
2VyKZlk0lVcY+GIXzSw6QRrtNBC25kOgICE8pJLrrr+ILiZy0ZRq5all7XSz7IpoQetNbCOi8oyI
1E4svnENk8+CpFVx4uJaXEUMCGKN5tQXNc5xmGwE46PRqSeF69IOdya2dXBZOxKKpebKk7NavSwU
ifaT2ktiszqoVvVxSLrinEc7O25rARdHjQXrsJAElgfvXaQ1o8M7Np1aE2mlx0EIPak8QWKiJ1t+
3tUK3djeKPsT2oNLWYw/V9tbL+swifW0wZ+l+DpbI17M1U4HYGsIQh6ADsiPUDheRT5JNkwDDSwQ
N00Ps9/w40PfpXt1/419YBJjMAuqLIQBq4vA8rmMUgk4ilybT70R28KMmomeuX10un+KNkYicsSi
B+LNW+X/+vsIepGmCmwaD/UAV41+t8VXERWqXWWy23UDwbOIbQOwoWazBtjIQlbmag90VJ9F8+Oo
mcNPzJlT9/5sbuMKRqH3BniCChX3wvVsxEiOBykgrsjD/oM65Dlke19ylaC1HvwYivA4miVeZ41w
MNvJOtwf/XYtCWkIEIF1cmEAZb0eHZ5nWfB8FV4zlKi0p7H2rPpG6vrFOD7ilhPuzHajcb2A3qg1
0panvLeO2kYZxdNQLUtPGQJAlLPQSh8aMTbtVBKMD2OTxx/nhnfZrDPAnXrj69/1vsQlIYdNcrw/
+duDzsflxucXsZH4DNeTj/RsCHWflCqSpq+IcH1QxB/YIXRN5RjG3rW8kc0yGqIeqBUuspZrkGHb
JOGAdPyCC5OLzG2asvrBDaMNttqn8vNYFBR6hbxCrSIXIvU7ijCq/GGASInfZ1IjZKb0QoUjxmyU
f/wEElIu4l8I1C5V0tVCxHWgxX3mExI1jX6egsI/aX4kHdIk1lzBj16QVZF3wrCtnbdU8DhcQInN
dW7UT2IeqzHhUVuHR1EQssWr59Go4tKp9ObX/S99G20u5UIay4QpxLNrvpeUtVqRywzWFJO9lO0t
5L3myZl8fIUT60BhdudZ3DrWRLUQ/0lQuBJXz2JBlMnrzHXYJC+y+LOUDqHxqAR2+9iov2N97/a9
fRuZ4LvhVl9w6BpLRL6l8oa4/YRPwHnUf4AD2fPz2DoxKKcsun8mKPB19VWNg7IyctIC/vg0pMGx
GafL2BNGyykw4fg/7Eudl5gshBv4pvTUjULUlZNYemYinaIQbOxsdf/MivmXOP0dQsK/v0u2FpFm
4FKepxkIgvP6PkiSTmj6Ri3BsMFGbIDfQgu3pj1Zw62dj6wPQi1c+KzlKr4IA7+yjG4iZMZoKG/E
0p204Mc4qy+Cqn+9P6UNdAeMPFieYKjB7cMduJ6T1Bh+KCQyg1E/xKPhHA7FcZQd6E6RguU1qUl5
lKevhvUiJirGGcQ5w0fRuEzRf7htOebwGBe/oZt6ad6OhZJWZuVV00HWvSZ6auovRnDWxJ2BNjpa
zJlSKcUyuGrICF/POWrnpOTJq7wZhy6JqiGCXQ9pPTyIvmanlkQza3yNy/R1LvfS2g3MEqVgTEHI
hBZU6boaUmdID6XxXHk9YCUCYrD5dXVp6x+ZodpFfEmlz5r8S4Qe2fpPSYGGXyZ8wvjhj2NlTsyC
6l6UnJbu9vUSoNQ8p6EvVF4nG14rRnYkP2Fw9eX+7loW8rr0cz3K6sBMRTXLEcwTL07TR113UGqz
yaoPbb7zSTdO5luCyVNNs5DX83o6Q1BEmhZVtWf23UE0U/jd8kOrjL/vz2dzGENHqG/hKANkvR5G
6IJq9GfmkwqKBVtOBsZape0ppDS+c9dsvA9LUPm/oVZxvyBi7IUMX+2F/WCbyUWLAyeMhZeoRRyw
smI7qdDH8Pc6J5tfDJwVlWsk0mj4Xs9Q8wsirCpccpvYBoJ8KAh01Ng6JMXODtwaiVYWDhwkaxz6
Za3fZVFd1TTTFNe1F9BRjlLdVZJHWILHqv3n/kfbOu7YohNKghwHCrDubFkNzoJjMNSeVEjdc1JM
9VEqp/mvXJPbU10WsV1K6lMfGfNxFuXHNir2lHc3nsWFq4LlwuJmTqRxPdcY5bkaElDtIfbj6hm2
ceOXQDhGgnqsuuP96W6tK20AfEYYCX7M6vUQitLw/WSuvTx5DVIEvH8CGfOl1/ujbARMcK8AesjQ
9JGrXMUTutUIepvwRqF/k30M+R0/MqF4FGP+X2VG5iFtcWHGyunPuZB0Vqjq0qGEpwG94Xopg74R
Rn2AaJB2h9L6oYXPZrNTS906eu+HWO3Muk+7PNTEyktSirU5ciAiTaR8+qxa7UEUP6XiQa5O99dz
a4csRQtia4Pa4zrN7xoKhfxZ5bEBe613e9yBLXvuO0etgx2K7OaBQNyTGIbwk4byajuKfRBJvanX
Xl3Kv4RIlI69YQZOrWqVC1BfOmLXvbiFBrnbBOBkunSwdgLurfliwEYLmFSPftnqJ1hZHyAiQQ2l
bR7LyPpAQPkSRNFJCqSPrb5T4Fg+2PoZgtlDZQh5drbO6kjE1HjrPopanMbSA1cpCiCpL+1c2Fvn
7v0gq5szaHLwdnLYei1WjEN8mq1PwmCX83+4NrGhpGNDUZwe92oYAeZQ6Hcl8Zo1ihdZypxsMh6b
2FLdsFBi9/623JqUBeBOX6TRsb1cPuO7S9pvc3DTeMp5bIMKPjpiuK1UD26qVWdfb9ud4TY+FM2a
pZ3w1jFf1z/F2KAFl/qNV7cte083K4cKdgLwJtwzPNhKt+ktWnDs2BTYAK4DX8VPrLDuWs8IyxL8
9L85pql2FKiKO4041bcA9o/mLKjntBOVYyNn+ccBb9djmIUm8Lmy3/myG5OnJIuqAYgBlnotNFhF
5tQYY9zwSABcCUxb6TtXV3Yumq3DTykbduGS6RL/rhJPSx6rLqzDztNPVvXom4eoemqNhn7AQ1EU
R9mIOPkP97fRxtQoj4ikGBjOEHmvTnvuZyN3QNO/BTOd9rmUFDvuROf+KBub9WqU1WZt0qBS6rnu
vWG2y+lr17qF9Gmg+3Z/mK3JEBstcDEyJpbw+kzIY+ynbR4Nnl78HsLHUHKU9u/7Q2zMhOoX3YZl
KxCjry4siPCFSIl08LL5EkevJVBJP5EPFiqL9wdSl+tidTVS1aOjT4VxSQVWgXMziSOCq83gLRos
j5Go/J7C8kNdfaPGh2iUMmSwcgDTU3FL3SI7d1Ls6Op4VuKXMv6kWj/6wOlktPT/4lLVhucMa8nS
LXL0xcA9+k6WfK9Vr4xdUTxEGCe1J71/1SPdCSwy2u/KJ1W7DGF6MMX5qZ2+3J/d1jKC/qFqjoEK
stqryUUZtOnZlwbPiGI3t1xU4+1Ge430aOfe2qpaLqUqrmWuFN7pVTg0TWmZ6kY3kBikVCoHLIue
+kr5HETFp7b8F2GDy6gYx8JU8ABNdo70suFuviE5HBJcVMqQ9bzekOMsjmOSKIM3nYL4YdC1E9Wq
WB/sepcneBv2YXHCEdZgtdPSWYcpUZ+OoxjDXdV72va8A+1T7Ebh35X0byn8e//rqTfTgniMUvPy
9ei9rXmyCjaOM9VvkkdttEfu5nGPtHp7knHbAu5hUkKiXLXeH/Vc6UGTLVU/PDtdaiP2oOLKJKl/
6h3E9oNAg0sDqlZ0e9fPaNzMOkFdTAsx1VtbDDHz7cyTGKERlWDLmore8LFP0p04b2MBqTFgnAxq
l6tqXUH1RyNt5olcTlKrC6pKPyUr37k/NjY+3eXF9UlZVvFGA2AUG1NPIkLJDvkBN50lHO2N7KPe
hqlrVYjpYcmBXXdNrV4OTdzd58zxoVrvHMCtqb5B7eCL87RZq5PelWlpFiL5P1aLh0TID6r/1/3d
uPwN14eMzhUUGYqN7H1ASdeHjAK134eNUXllWdpZpOBhn/Ro5db+pVSl1g1M9V9fBmImVjvP2u3x
JkSnNbBMDDzCWpFf6DWNqpFR44CdnjWqAXp4CRYsTRJ8UNSX+9O8vTKBAsH1R3+Nhg98oOtpyipY
SZhsPabfs/JQKshGy2YYu2HbTg+GUog7H25jciwniCsgV4Qk2ioKQ1e5kLK+YLyiPQNh+Vb6iEUI
2BDY6tQ/qol6vD/B2xuMCb4bcLVT6mTKglKuei+3jLMMhSOsXAOwx8wOTXz5BLnkdH/E1ZISJwDJ
IVElUcZ95yb7kNRAGUbcdy9VLKHJpo/5gzakpqNK8fyUttpey251q72NR10RuLxE5ADM+/oT4vBj
ar5YlBcDwo9K+yiiblsZP+/Pao0teRsGJTOoXOj7UqRepv0uNTDUxkxp0DBMXLCEnJxHVAKRoI3L
0pmNQfm7ndLkcz8gBiZNk/HkS+royvkwPE6Rn+2keKt9tPwa4BKAvHAmIGBa1zOtkr5QJMvNRVCn
5ijN0WtuxF90DdK+FWTqg+AjCXN/BTbWmeeWviidB9Z5XYnIsybA5UhpLgo7GC6iECITGA4owMzh
zhZaE37epscLSGkTVWPekdViq0WmoFgpY+sQSolxRPzfBwrYwWezkkggeI90qAJaU9ffwiLpzYMg
IcltF4oQ/O3jZPW9a3rhOemm2rSzbq4RzsOpT0EENi3qQ41mzGijkyeGNoTDcqeesu4xvP16jDaU
xVyL9/YmnB14N4zKbC61lJaDnQRxdQ6MOXOLwsAzqOkHgWp3kB+bTi9OiTCKv0BgtbIddpVwFKoY
ySRR6B7jCLc91Ue6sy/9eudzrhOjt1+5VOUXNR0qMevvmSRzOIW50VwMaOjwtOP6uREC4DFjOjuB
mVZHoelSR9NDi6YB/s4BVkg7H/rt1Lx7ZvgRS/JLneKNVAdd/PpUFZNfGgFFrsvsJxgrZbKvBa48
zgtf0DdGxC6LqPnK+fa7Ywj2qTvWQNVaO5/G4K+h9xUgNkNbEZlJffXRzCbNqTUtfkRDIA8o8ptT
SW45IolohqGe/xVNY986Odq8pBh9oHzREHYSbFHx5/mQjp3foDMzil/+9Ogs/vRoNyk4xy1oyetZ
1tE86ckwtZdClopDXjcSLEUyjl6zdqu/S+i9XlHeFeJjbmBK9qsV7SrDiOlUMhaKrK4fpLLitE2M
bZDlm24R+P7raBS+qwrhdK6VjoMgzz+wtot3Ntgy0PqHcFugN7CIqSJfcj3poKijUtDYX4UxWgeE
WL74epqccV2lhBNjkhY3f/a4vm0mCsFQ3xanOWzmrkc0GlWrE3VuL/pcogpqEHa1s4rAcacHB/bZ
cAIM1D7c/7arQOn/BwXpRXKgL3rkq0Ap6gO8uWKpveCfVT+DKIlQ4cgL16i66UA02Jw6KVRP4TSF
jj/r+X8ZnnCbc7zQ1dYdaBHFj6zr+Nx6qdeOqmXDD3SnJXS81d9J1mQPuio0TtLXskPNda+rv27v
LbOny0Csxou4gGNXiaAm0sU0faG/6GITvaR6U9q1KqJzaI76KUKJ66CM0XQYu6JzAqL3Y9NWgkOY
81kBYOG0lVyRPQ/BN6Nv91pKq9Dn7beR5IPDA7Qk3zhqi90IU0QayksQULQwW0DlvYoheTNLdkVB
7tnsDf9TmVrKTgR7+1LyRlLohWUHI+ZG8YgWS9nTz6ovPU5Ao10HDTQwS9A78YS9qWrsbIHbgAt6
AoJkFLgoVvMprrf9bHThEANrvxT0tZ9TFQqKqjeTY2olYPOk1KJv97f88heuTjaob27GN6VxhOiu
B4yCOIznyKovghzPR2HZeNS095pIm9Na6k6UaajHrrmQNGOGxuqD5tKNvp7hDN0rdeJQ8SqFT5Gf
zkR6gq8M804WuTEsfWKkaxedFMQeVqupRzMoqGVy8vRT0oD7AH/NhB49yHYnxdrYn4RR2rI7AVxR
Cr1eRqOUrJpssrlUOMq0qeYYenvQcbzrwMWURnFq8j1y8EYUS1BChYHmCpwZiifXY5ZDnSd91/UX
bibrW6Cl30Y9LQ5lmmluqOEuY41K6vSErXaCB4pDKY1+YaRqeFb1/p5k18ZGQhoe+iKpNPf1msw1
xkXpN8iXXiD6qZ/DMZiPad/sVdk3bmiqimi64WsIRmzNAS1pHFRRJPeXRM0+dpZ/TAzRnQTEQ+aH
okYBx1C+DGq4E6Fv7COqRnAYwbix2uuLeZQwTTeGur/UQdfbYTFgcZf9FJvwXKnn++dxI1wG8b7I
7GBWwVu71s7KCrLwxtf6iyi10YviC51+zoS4t5y49eOPetzlnxPfLC07VLinXbFsQM61dZX9VgI1
OQ5iYdgJz9jHoIzGTzQLf1RJI52JcZuHOhGkT72Cn9v9X721QBh6UY3Fp2ABaF9vxQDYTzeWwXBp
AekPmtUDleh/KWNVOmWdnu4PtnHWKH4uWuHE5Es573qwUh+UrM6Xd2qse2eqZ8NO0/R3G8g/w751
mxLwm9ruxX1boy6ewXCA+Spk/Nejxp3eGV0ZDZda116a7MNc/d2np8QnDmkPixvu/UlubHTurKXk
9kZAWieF5hCXwtgWw6Xp9fMYGEjSfc3R8yuTg6Xkp/y3P0w7zYF1W2l5ZOlxvL13NFcp+11P0Zwg
ICRiOlyM2UQKI5vMhz7VkYBHZPHUqmJ/QsSwOAfRlLiZZn4nzmwPErVOO7PCkzaZewzRjW21PIJc
c8v/bvDDUmD4QZw1wwUXjPgJXb32NFGrPslcDA9COu9xGLbGQwgQrAPnjzdx2QPv6gJzN0pCxzN/
kdTZLcAJ25y8X4FSfCcWbf/8zABaI5qhJEcVQlxtqKy1Wh3HpPGCqfiPihKONf9batNroFc7cNQ3
XZrVI0/tDR4Z/Ssy/rVeWMwjFItW1F0mXZ6+IP/22jXxD7HqS1eM5/kpkFPLDWvF+AJSv3DSoak/
4m+SHAwxivCajLQ4s6cy/wcz5KkCtW2VLw0TO/pUcO0w9mU7LpLxhJiCfByoOuyc+LeG5vUEeOOA
hCzYarKQdfzQFIJh1k0yXGLViOEiC136QOpgvgSBckz6Pj4HWVs/p5EZnEMDYU9JBt076DmZbpQZ
xzJURtTZdMVtaaSc6iq2jp2lteeizyesZKQWwxzdt8XU/BxmseCGVkeegyCzk3ELuUmZPkZ9D6iw
b/cY8htfB8NSui8m0Rc4ijU0c4TRYtVZO1yqBHsb8DbRS9w3wZeIdt1hGPo6s8NGeYXpODntrAzH
3JjGgzzVsdt3w3zoJr+zx6ZvH5Fe9R9NLiinpjd2srRAP+WT5tu5GOHNo2AHHneFurORb19+fv8i
+LrQ77mzlhD63ampRTnpfE0bLv5c+rDphBLRFlzH7l+It2eTUQggefS5FlFPvh7FhOIqJjl3gdoK
rZsn0vwhkIvhmBpi7xpjJ+/M6va+pxwPcGWpERLOrBkSkt4ozTyH40XPetlJTGP4gJ7NbKuh0h+M
pAjdtjUL5LG1PZW0rZERn6GKgsgqsKtVXJf0aGv6JbdQM5b+KZKD13hGYXDoNZRDRXn60LbKqWzG
vXr27ZNDw0VZ+IrUbjC6WH1HPet0nHrr+dK3JyIwF8GQ8VnTm0dJOE2l0+yJIi1Fg9WhZjyUC94K
kZq5/Pm7fWPQVJryOJovQzmc5CiyFQn3ouC5klRnzvWd/bM5OzogEhQrJnfT5uyWBde6+QLZvHNr
qwKfYQkKJ12zbGkyPAFcoTtVS9VJ1+ed3bSxeymkkwBBCkUKZo1sa0slLfIJrblaan82UuZG6c9B
/yfEhOX+MdlYVAayEAtC8xi0wuoNh1VjSIPYzBcYD//H2XksuY1s3fqJEAFvpgBoypBVkkp2kqFu
qeG9x9PfD/oHtwgyiNA5caK7Rr2Ziczcbu21wvpFjs9G91lOJg8un/uWbuQfCzKRxbAxC95Tvfx+
4SgkU06d6RTUpBUa+NVdFPpx4jXUB3Sv/dq2qVurh940/A3TyxVYHZ1FvnOZYSLBY87i0rQQRd+q
wTyfaIL2HhW0dvBwD/aeD2k8OWNYuZIRUTczwsyfLFhNwqqPNrKCW1vNmBbgTLaAqHcVhwZNF9qV
zo/ootnXU3emBqI8Gmno8SJvbPaNN4GkkqIKlUDy2TU/2qyM6jgWunyiSvFMudweiIIM/q3BmNV+
U8t6I/68rntQheAlWFC8hKBriBGV6rFIqgllZCN9kIix31ByjNwyl7Ygi9fbiCWI/FF3A+/Adl5+
S7MMy6YZhHJq4GVUP9jVr958hA/DZXB1YxdvLYqnjQobMRCNj1V8p9ZabTlppJ5QSGqf8toG92FL
2r4rW+n7/SN67RTh9P8/x0FR/kpasa2U2gqMSTvFfV7u6I103jjbWwu6flZAW1GJBrex3MM1In+0
8jyTB1k9db3+SYXhXK4dN0JOtk63eOSXz3B55TDFLdd4V1TS4JX/JQ43zSmy1BNsRK+a7CvyM1T2
+2CSD0xJH2pqHEzHbhRwrj/YAtwjEaIEB7bUXuWVkLYMidP2GvzEAj5ASv8SJOA9JHIbJ+NG7oOl
hUqSt5nAcQ1Eyes5SOOM5ZVmq5yMvv3Rt4wYdblZ7rMieFV09OAqCeaV3kKfIlGq2aWKG7rzXL1U
UfuXREPkYpT8AavQESQOoG52eSsojPWDJmTtVCa5W2e/NfHl/gG9Ue7901RYIk62+Iqs3jaC2p4b
RUPXSY5jV+m0BkoCAfusPvF+yY1af4mqaMh9onKyAM2oU/C0QNVar4mkbtwNXTtKXqgaReilcghp
i9O12cZFutHbgheS6H9RB2HuYw22d6oxLOPR1E5W2ehumqTWoUvq/qkInMqfmAbwjJlTr2kCqbDK
/qeTumnjGN64ZjAEcQRpxiwNkNUTNRiJ1Q11p59i+6fWLVw4x9zJ9plQN17dG5cMMhPU0LjUDBuv
iz+TQIQk7hodkuUJIEiP9lpqSaZbl2lxMOQy3pXVmO6ltA0P/ahtUtVev1rE1hQxIZFA+53Z2ctT
F0hlXCv9qJ+YSXnSC4Tt5fh1apvjKEdPQcLAs/agRz8jJaLqDn2toaDm99qjqnP/cN6494C0iJSI
MCx2Yx0aCmPsyNP1E881YwZK5kKd/8Tg6dt9O7c+7KL2soTaBsDIVQjjwCdXx2ppnBzYY51mPkww
vA99gGTbhqWbK3pnafV8qlFtF4FdGKekroGefY2y6LGRf95fzrUrJftimIh+BR0Lgs3Lz1eXJS1X
hNRPhk5l0BjGwUPI7DMsGcwgdwwxTQpyvvdt3loYlA+Af5FKvoaU6rlo8CO2cRoHiqHDZAGUsFN9
X7bVlvrEja9Fp4K+HGkgA3DrBlUaambDP/RTUJavpgP6LJSfjfpXBTHt/UVdh1uISzNiB0SEPhxJ
2OVGTmUUOgWaeyekLR4l67HUIj+UoWRW/tHq37m6v2/uRgkAe5Ro4FKjq4jpS3sA1PqyayfjlBmz
jJgukYPKkVemg9LNY+2NVeg8BTBZfrOzHBbglhbewZJyBoonvSqa46BMxrlSnEh2e7NPZi81tEU2
g4kvKHSMNvylq1kIGt1Kh8KVgll+niyrNF0ttqJ/7q/mRmLAaoiKWRJxMaXa1WqEYqIeqhondC3U
KnItMbmplBxKJkFt2YsVGPLllw6o+DSMLivf+HprZN/iPHmrqa5hnT/WpTVdI/payiAnK0CLvBAf
h5RBqearFsbn9qslP2bd4LbtPg3VLcTbLXdF/ZDvSMzMC75ulY9VAjwNWpeTOv6MZsMDZfcjaV5h
taSxxuitBghZHUtmcA/3t/2G7yDRoVwKspt4eo2dypIFgW9U5kn0AFPEGPS7MGulY947sJ2rcrGz
a1tJXKkcIR+mN7S7b//GQ4CUNzAxuNUYtV+XgSooQImvemJR6ED9YCxS3wBu61WRtqWC/Wctq2AU
3wCXG4PvjFStgREinA1tConW4jneQf/ox873KhIvCQBHoXlT2DD0h/hQ0O/N+i3QF47e45QfS+Nc
Br/T6eCEkavA2dtQckhD5hWUvdUyOa893N+UW8eBvI2+9QI6huFl5cmERa1FM1PtpCvfRRX5VeP8
om/n2+rzUgboyn5fj9qxSbbY/G4gl5Z+3J+ZUvi02arLWyjmQrJjAici2uCoasFBoBasG9/scvSQ
WzftZxm5bD0xDpbW+qI7hlF7FPm4r43wmIbmx/s7ce2b+DmccooFNG2uq4RWMhshLIsn5CILD43h
6DGJa31HWkkWAXqVsoH910534QQFTLhI7vC6rtKHSYvtUogIIrxmRni3EaUfq2rmZv0UH+8v7/r2
LQw0RNEyBEgklyv/XsuladatjhZy7Xhlqn2oo8YbsuI8j9reDjoyMhO/377eN3vtEjGrAWxf4lLu
3nIp39XQytAIQWSZ5knK36b6NRz/TQPqhlv+8Obq3plZveiqlKeTHNjmSYuLPfXq3wq4Cy3vXuJB
PwtiRDjA/EHamCq6cWRYHATKRHpA6dcFlj7s6soy4TGs6qXcEZrBUziW1UOa5plvS2W7s0vo4u7v
6PUztuzo/ze62tEWcmErTGBm65lk82lFUPLti29BJdrdfUs33gZMMR5Atkkx66okmbdiMoaEM5M7
PyPY7i3nyH321FQ+5upTUj/24TEst77lzQUSIUKqBqb/iqXGLHUAJT2q3eQUborEsvLFFFvsFltG
Vs+emtZNLnXLgRkVv7ZMV8TGc6n/dezJBgKXooWGWrC9Lh0FTmzCmOTwpjhBsGsoV3ldlv+i3NRv
RGjLY3npcLCEeyOi4YuRI13es6Avx0qVQusUG+DeTCWuvJJe+v9gBfKvpRlEtguZy6UVu5LrZOHv
OA05wuv2wDgS5YF444RfB7cQH9JPJdRcUGba6oQn5gwOVLT2KZczmHazSvZSJ7XRRnGaRwguZnco
qn/S0Noi8L5lGEQfTS7oF6lZLa/Mu8cKHvlpkuTRPolhRvnFzMw902IZOoHRvBtjKz0qrdocjCQv
Nq7aH6GX1fdj+IcxJ1wivnhNFaJpAwBhabBPRvk2y18QB9xn0XCcM0jDoh8jgMlEOeqGtOuNx34p
JNC/YsrYjfXJdZriyPzHow0vTCRHj1azYM4224CLM1r/RI7YEiNQzIO66XJ3giyNSyuSzJPZpvFv
aCHKt06SBZGCqF50SS88u9ISn7xdP5TmTPUNWnfY4kIPTi3Jt0Ot21fKYLzQppK9Otbtz7EzMK1m
mpXfKdI/YzYnHyNZGjZO7Q3nAGQfgjeibeLutZZn2ZW6nU48Y9asePFk+HLuF/3XUH6Yi3/b6lUx
vt9/OG9cRhwtnh2kItj5NUxziiannEQOj4shdTsltX6IFszTfSM3es4kf1z1RUKSe7ImoLSqvoDO
UJindKpOhbPLrCcqx20WZm4yu4ET7ufpH1P8zuPQzcKXgDkQ0T4F5lmj9aLkwz6yh6eG+Lt2k2FX
22+dfazU56JhnG+XhPS7erPeCAf+yJasDhGbQpMfZBhDW2tKXEmnli54FU/yrBScbTS4Pylm7bxF
rdlm3pho8kHtrD5DLkfngutq6ARAN/Ppv06PGIyr6PXMe0iCIrrOYVV8F7UTBa6lChliWCvNAaEO
cL+EVqK2vppBwxIaWfvvOBszkjRDEmm+ksz6vzH99dBXtSiXvSZMkeTpI9EzT1W0XbqTDKj7/DKM
uwwYYLwIMeST88OoGst2DSmrTovMZALeUjC8raYGlAltqc4p/bqpeSQUEh8RklK+6WEiyHkblYS5
MBKl4y0TkuV2qZLEHrx9ziG1B/1rMGv14DqjUX9uw0yO3bpv8q8phP6tGzRFQJRsOB3zj0GZ+EDr
6LcLVQo8yYlwjk02NZ0/DdBCPZq9RUJT11QFd0ZXmNEBlhizfGjapvsh95Ki7iR4OPSDaUzVj4Li
63cz6LMckVtDBJ7V5fNwRJjO0tx0Vo1yB+Ff/knu6E1s5MHr+AmgOnT4TIrjIpeZqFXUhvS2086N
RGkmkstDocC6p5Rj7DtFL56iQW13IpS3sHK3jQIEJP03FMNaBcJyrURy0UfmaUqO3Re70P252CnN
vo3+NuFclgeJJd6S+Je5h9XyajlkgkgriX0dzRWh+cWpugcy+40odPnPvL9StBh5a4ivmRVc5kdX
TjmLSr2UM5mEXuIGGL4qIAMaDpq2BXm/KlsslrizvM/kLEw+qpceIM1LMfd9a5ym+NfYNC9aXB2G
/jnKM7ftjZfR1g5y/qFNnJ/JsMV+tn7Esb1wWzKIy1lhpSvbRuXM0iwIpcS0cALFe3plbp4bj1Zc
uwojbQp6st1GJLKOEhejnEyWDF8cf6zOSuqYTQIwyTx1VeyGbezX4NsD+Pc3nvK1a8UOmrhA2+DR
IQ9cd6q7LhSKWiv2SSly+5A2NkOrIFk9RmSUvdq1qh+kZuBBL9A8xKE9f2vMptzbvfMtsdTuacoG
5TQJwoK0hqhxMlrtJJmoRkltEj/oPcTDwsjNvVDCLU7JtY4TE2Fw4dBvg8mRMXDOxeWZiGZ0m/Qm
FqcoDVwtQcM5lLLPfSDvZfEs7EOlPzm15ckLC4KQnoep3uXlBOCn88rMN6RP1hDs6kBxa5rgsb31
+65qfRTXKMLAOMZPAz9xJaRdJ4FMtVKcFOV3yEeMq73SfEh2ehX4uTwjGUCpQeMhV5rnot76sutI
YLEO8AiNhCX5NtZwYLVFC0FrUnHKGL9xi0iS3VCYG+HGzTXC60ZldrkftKkvv4GkhFYJjSROdaj+
0yzaubF6FL8l4WnSKRLNmxEMeyNQ9hBNIum3hTy9viUazOwaAipUF6CGXcXrYaFSWiduO9l67gZy
tpcZam3Az9+/JVtmVs+pZoowsPtJOqmQHbTGQSp/KZG1YeQq5+WL/cFRw0lN6kaEdbmXTQqpdiIc
6VTbyUEdeheCRXOguWt8r3toWlOIF+yy9dIp3YBrXCGrF9OLyARZDxBl5j8vTWdxKwGGj4OzUKDO
snxJt45YN8xXoSBYBK/4rBn/pFr/SeraV8Th/h3gtGx14pHxUc1NyoOvUerZ08f7G38Vaf75YeBY
KI+yOXTgLn9YSAEyMassOPfNDioEiM09zYzOVbFPjQeLuVtGFoL8Y4YUKKzNLQRqavFx0VdAK8ZX
sqMCQrCLP8fFznE+dvVejfNdOR7juKfKV3tR+Wg3+obkzrW/IDYmo8JjsZdXbArgb2JNqCW/WdpP
YEuxRGOhi2Bdiy3Pltm60maog6HN+7t17Y4XwwvrBy6f5uB6s8JYN5gmDc5OpJ4Ha3AnBtvRi9ol
Wfjwt6b+dNEgekI8nfdteX3e5aupYgVKigriuRK27bdWvG90Zd4F+Q9A5/v7tv7QT1yGGYsxYFsE
AWAd1oBvIDaaJJEEoj0bz61rJkGduqJh8MdT1VgZ3aSjzapBoTe6kkQcoodO+mpJ6FK74exMT0UF
dYY82+pe60GPu0qvDL+cOg2+ZFnRbFym668AKQRyTkQLMFNRTVhtDVUFJdPnFJETetQ0e45BLh5p
/Cxjaxv34/qoXdpaVXEtNS0r5kEQcZ3SZfhXDH4xTb7DFPc+D+1vsaTP+1BOoodAjpvj/e9yc6EO
cR9QTGr16xi6Epx+qgrpWYqf5WBvFs9pHflOt9XSuBH8AYZcClkKePdlZOlyRymg1pmTxdmZvMnr
Agg168+l/h9Fgd1M2y/t3SE8VLnkG4W1EeFee1EDwvE/kwZLvrtWQdLsMRVOi8wgv6z9lFa68pQZ
ifbh/k6uqz+QuzhEz/hRKPdgRV5d3AqWAtsa0eIzehE9jrRrPOCPJeiSUY1YnKx9zqjxodFb12Lj
dt2yvRCX8lyg5EB76nJzUziJ8lFCOk5A9TMg5KJXiRdKUHxAEpSo2odSK7/9/XIBe1Jy4uwsUiCX
JiulUyWn05D/Q6cymjmz2sGKv7HP+6RpmeL8ct/edd4FgIH2G7MPPFfwQF/as9WpyLXRQIOvZ2aY
ksQQBpJfFuOQv9ZjEasHJ7Hn+gj0JLF/3bd96wAt3EGI8nF6qe5d2m6nIq2aZkbeNGMEa55aWmma
nvt/b2VBJDKdwYMA2vzSiopKDQAVGcnWNs94imXlxSmVaXffyo1oDyADKEvGvKBOx7VdmgmyQc6S
VmRnmlmuZYReOzB10h9l4NdhOO4lI9ghqhhm9idJdKfU3grEbsT8jE2A9CSmXphM16dVtoKMqzSh
mQfC3ZXNuN1XVnaWreynanRiD19N6CaFxXM0tsLL9fmnVbXHuJanvYDl/JC36Ru8SpmXkNe5C2DN
C1q121lapu8j5X9xlEAlKI+T84PGXY9/VTNqwQnsJOfWkfZw6ryMBCRN/VqLLd30WxcZQMYy7ghd
Bo3my48TNyK1EXvOznrRxXtDrdCGYQzQR8htfA36QXkprRFGmyTdOOK3rhdZMRcMShQVSdZLw1an
ObmZccTl9LfjJC4ojYzAYHjMgy1txj9Ca6tQwHEAWpL6kRdfzYGbMPWBK5b4/qgifUh6iDnUQJGP
BgrCzyFzyH7fMqYjZ1K9czKJJxTWTx9kUHyIzbrYa1rmPJM1xB7QUM2zhqj306CWPmRBwBCx0tjH
yWktv2lC4ykwquRAO+8lqEppp8d5eRhiLXiUtcF01bbqf+s2Ou1SW6QesmYVtJBa/TCpDUlzYdl7
ymGCkbCkPd6/hze/NHgGpmohlCDSuNzwPgV5SC0OCSxp/k0i8RbKwlWUZM8B9/Qm8CYZ9OV9m7ec
PT1qKAaRTmYgcvWOZZIt1Hqs8zMT0E+1Aueb9KyH+clqv983dH2aeF54LMlbGbrjIF8uLmnbSEL0
AVFRIhqUbzMl9VtudjJbL1k/v923dh1A4XGhpmT2gdIObCaX1sRMfuqYZX7WzH9767hMPmS1Ww//
6UH6BKr4I6Kw9y1eAZqAodBtYVRrkU0jbFotMBjbaJAVyPSNEF0bwKVTW7iJFDm/WkheZrdgbJCk
T3PqwqN+Adp7QGPnRUPm+aucFMZnFdKVybX6cu5cqzC1zi3lRHuY21z9XnSi/OSERvUzAFXQ+3Gq
Ra2b5Wb4H0Ps0H7cX8ytjwWAG2zEH+zC2u/0QV6BXhrys9Qyl1LKLkVk0ETTW2IPntHFW/ZufS6y
QRpkbB//Wz01Yxg0CSlcQWPdfJiYNz0F+bRPkfALhXx0tITRtS05v+vbxtQI6D3opWxmR9bzKVNv
opw6BfnZhAapdPa5+aOyi0fa4E0Y7hyS8vt7eiPcxeAyScuEwQKxW4W7dqZGFjhaBGhlqaWAz8zz
twwY9WMwlOIzUwl272VaYn8KwQSbBE8pJc+xL6C8Co0RZOr933Nz/RAUcDmYmQEEfnlF5jl1SLiq
/Kx2SeLpMa21MO+RyeqTnL6bU3wIdBiLUBx0Niwv79jlY89GLKoMPDsUstaWO1oLspxwOe1R93tT
8pLkoIXyX6frbDMRON0btg6fcrk+oYzoPokpPw/KkQlxN40/9vRHhmL2LHkAvZ/sKI9swKaXd2W9
NOJtJi4A1C9H+dKo6iR9Kk8z784A94L+Qpbt3/9stzYP+rVlpotpXWqklxaqPHBE4CxiuQy+FwRl
ySnd7Jffuv/agqmlK09zdp3rhpZQNIKp/BwgM5mAhK+kj6P4JMBhBvPH+wu69kDL1Dc8LAvUndx6
FXy2wVhp06ixZVq6m3udyLPztHzeqX2zxYK2fPP15wEbBLMQed1yD1ebF011G1aL/K5UPIngk1x+
lnVXDxBUIKz5Odk/GmeLqerWkQCptLgHeCtAK17aZJSyAbOGBivtP7FvLGP2YwgP9vd38UaVkUF2
CN64UoxyE0xfmpn6sWHOoynOSlgic0Cr9TXMK09Mb/kRvV2/tA032Yoebh1GBuK4wowI4GpXT1qv
tYk1q8yE6tZTmb2lxmMtb5UJbr1T722sfAMFlrwPezR6m3iCjPNhLhnwhf8YSiyNsbON03jr5L+3
tvyadwUwqD9rS6sDJHGMdNclqpdbpauVX+KmPRralqrCrbMBJgWEDeTB+IbVZZaHLo6lnsTLMEBY
xC0xHlTSW122GzeMKSYIUR0CFOBbqzWlo1K1c56U58DM810zW1oFQLlTD9OYRcccyp2NTbyxLNZE
2soYGBMG68Gp2YnTMk87xI2LMtwHNItdGEz+UpGTPhF9LUCeS85g0/pfXazRtqN4svv6rI+qeOk7
6GfsUrL8jYt140Qs88EMJsP2gaWVGQnocQKr+qLQQHV3eCvH8DmR3/R6IPMsX1O6y602PSz/hldo
p8HYEKJUAVu+W2T9npaAL0J9o371B3118ZJR/qPMQiGOH8V47+qbVtBtGg1rPvdWN35PpySKvTJm
RNQfJr04tpUWyV5HeyH2tSiR/D42zIOuMejkK11WGS5qu9bPBEDBz3YSqBgEVau6nMK68aZ40j9A
kVSDJK+dcCdQFrF2ehsOo1fVDfDAyahaYOwQof6SOlUP9hJTuKbH8P3wO+7scdynphi6j0VutsOx
LutEcys4WRrXGhw12gVWv5QUc5HwZzCZgBBKiEQ3vtzy5F3tEbUvyuYc+ivVHDVxysEpQ5MottIe
zKx8EHJG9bwZ5IccKKBnza01uVEYNqrb1PAq9I68iFIN0bNdVOkGJ8V1AIjXXmZGwKmARqOecfm2
INRCHgpU5cxnat0i1R6KrPU156CkGpScwSOEvPuZkZwgiT/Mg9gIiK4e6z/mqUKRWoLAXJO3Rnmq
2J2VmuehCfZ5ZSrkKJEXiiLaiHSvXuzFEBWDRQuODt56ILuq4i7u59I8F3YOggQejbQmg8jcumVa
uX0exMYd3TC4pqJyKkcDG1WYZ/D4bgdHoQPPaVP6iqG7VvJbcr5snKwlJlmdLBw6AHfgxzjbdfsq
sq2wHWRuHyDhfsdLVTxpkf7f3IG+z8IUnbGomPW3pgJX3udasS+HwTxIi0rJ/V9y65uCEuaj8hZi
Z3WksizUeyRyQGDVit85B13ZUUXb+J63jQBv4aMS1K5DCwK0zIQozzy3oAEbOqX01nn3N67rlpVV
PpI5lGsCkWOleWypNlr5QTc2AsDrg8LRp0JNw5FaB39e3kBIKxmKL3QNeePMZ2JLVY4ieYCvydPQ
No/sjXP5p1VyeU64aQwB0N5YbsO66BHKqIvURqyfCaEyD/DsDNvuZMi7LPqgJq+T/l1Wv8jUjmU9
91pqVnU/7dEnPQU6Qx7plse8tfx3P2edErVmMGpBw8/RtGddQF1oPrfOl1bdj/HTkG80P64jUqBI
BB3AERZWf3b7crM5+0lsGZKFsKtsPo9JbrlBCYZQEM3tgWjWZzUL8AW4lA+9UU5ehZbt/v79uIpE
+A3oxUAOQXsOkq5VUUbVwgQ4pWWdU/wjLSg/yb79vQVK8/hg8GbQGi17/i5gtBd6Hmdu7HMpS7qX
cNl9OS23xDJufDlKFGAyqcfAO7N+Upui6QqEEnlSu2Evab9BzT5L0Ul/UKPUJ03/62eFigitDQAg
wNm0NU9JH6Ex2EsJ22bLj4ZKbTtHWlAvzC3xxOtLT/uNxIV/AjcFeHq5e4h4looKUTtqk/1T3rQR
ff7ogyKcjZt4FQIDmH9vZ33x1YYOgoydZJhdG76KJPoCgndXDn/v5BdLQFfoCvDXn17Lu/MQccTt
fiFXyXkU9nbXaK4cBKnbAeD1RSqkh76dxRGiVdiaxCjtuy43eH5ye3f/YF5Nu5NO60h+kV8Y2hKE
rwJXGfI8yQoE2oyT5A5IRGXZl1Dd5Zn+JhgKrA7W7Ffl+BIb+adyHN9o3C0o0TSpNn7JVXVvmRLC
WS6hB4/gepLADCpgpI3qnMlRaPQqefNQpdZwnLQ82RF494wICmVftYH1ICZVebi/EbfMM64Lmylf
RKPMcHnGQrMqYyfHvDQ40EQGjV9ahIF5bKEQ7DzMECibOeqOxsayrxIHUhOazPQmUcmk2LB6/2I8
DaB/ozvr04uIvhlU2aL5t50/CGMjG7heoU7BCUYNMGHwsqwRaWKSEmh+6vE8O3BeSh1iB6Mnia/U
DKtBp5gneRDcbvjr6yuF0QXShNgUirjr0YZp0MLBCNTxrBgfAVLhTqHifs3NaSP6uLGNJHeLLfoU
C3375edrOhnZm9AazxWjZZCMuJ2dMx0MQFv5pETVRoSwPDiXHltnqozhxQUVyqlZHMq761sGcteI
IZ7ODIQ8D3TpSwmdlnyLefjWoih7MT+B0O91KjDacS3R0ZrOTcN46vAahmClc7eFivbvZ4OXVPG9
sdXj19kA3tExmM7WHHIQPLmofUcOTlqa/ZfrP+vmuZfK56I8RtLGt7u1m/irZUh+QaCtpxFlSdZ7
kbTTOTQfIkt6yBPXBFVy/37f3Mt3Rlb3bM4LRhHlajpT+DtYeuSmw/TUPQfhbpa2vtuNQ49qAf+n
lAKFyJoibWSOzLGSej5rMbjL6LvWqJ4s/2NpG/7qRvDEYDwOBAp+EDi0/i/PYW1xwnOzm89SDcTJ
Otjf5Jb5Ib8gPIRtd5enGy7/GgQAv+x7i6tnMhnUBBIALFrdvLf14mP3OsO25FHKQGFzLJ4Rrj/m
o6v2/5Nl2gHUzMljuH2Xa42TejTNYJjPxovIs11dHjLy8z0FSzP5WX8ABNTMH7O/rdQv/S2mwsAZ
Myh75ZSgBx6mSkHLJ44p9EXSLimTjWf5Sh6Ai8fADjVfhsQJMtcdH2WKk8hSCpkOurYzpPIsZ/aH
aZlBHL7AvuOrUucJa/C78KcDE41zbCr63sZTDTnNPOw7SwJOGOEiAcc5Z3ggXBrTLo0rT+WYR5G5
K/t+41m/jjT5zQAc0a/QAJCvgQ0kM3oPaEY+F/Gj1XevfXHMs4fG/qdqTvokNpKEa8/1R6CKQarl
rMNxfPnpwUXVUx0HyhlGw6Z9dsrezUpUSv1J7b1c0XZW8+v+a3EjJ2MQUEP9i0FUWl/rseVs1tNW
SUxMHkbH1efMjRuEgYuvze+wDVwYFPIns3u0570mYD0m3zV4kkVWHDd+yLK2S1ezTCQyBEB5amE4
Wx17zehsAmpDOefPkn2cdYVKHVzz079QCTNP1uafKjPfKdZfhyWLWbwbcBKq9uuafZx23MTOVs5x
A3NA8pRIP1qEIqOXSPp2f4XXR+nS0spz96XaKvFosdNt7HY/5eBNlb/kVeKHjwJitfvGbryYizV6
1jA7kXDKy69557nl3mohbWVdzbSbXxwuCCP/wkBXLVYgcRMwmfwKuEn3zd5aI/tF54qekk68fWk1
cqDOMfRcPdsWE1LOPmxfLSQGhddFPyV5Y0NvrZEzS1NuoT+H4mDxt+/WWMtRMsd2oZ4zMLLD4EeN
ixwzFFC7rHKj6iT1iZuiGXJ/jddOb5meXUgnqJhoPNCXVss2NKc5TtVzJZ9AhnVJs8unt6AbNqKF
G3uJnWV5C+qfAOzSTiUANVRmrZ7HsvHs4meIAFMclUByUK1zjEc45u8v7MYDvazs/1tcfb00H/vZ
sBq+XpG4SQrPeeHm/Tc67pLmVWN16CVfbxzE0CyXEoArhQ5gdL/gz3b8tzGqJ+Ec2swdKkQqOGZN
ZB3ywDykquUZGij6LTDYzRMABoznYuEF49Rd7lERZ2pndpV6LqV9LBJXjWs/3wMhVSqI6SpXWAzN
blEx3qhcQ0dAILI01Jdy4+qpCielpN3dc+5C4xeiLN7oRDtZ80tyDfkXSQCEybXbWfDxZs7x/kda
/turZxIfwWmnbg4keT2Mphj1MHd1pxJy2QY8E02xn0Wa7O9bueGI0Lch/IDCBuIFZ+WIhrqa7SwU
nIQ4/yTG+VzNmldEnS+ZOYPGMp9To0zWbDzGt3Z24fQkVwcXxedcfU8zrIdaooR2Lvp/YZYbsDBJ
CPa62uhPtos4sfa7kVT//mpvml1ISf5cM6AE6uUxCvtKLZtaojAJih6F9Uaa/NHMXHt8MJVvZVJ+
NqW9Gj3DFvbXcRdclO8sa5eWC0DPiZUExrkYq5pp2qHxQMPMG0/Wrc+JG2DuHkkbhABX26qlkZbH
IjTOsaA1lzAG2/43VQ8STNBB3++GD1VsHTb2dAnJVweVPvhC/gSUkXmNVcguzwbtI67sOWhceddO
n1RoA6v4MBSf5dTaD3PiKq/3bV7fDVIDG19HjWehC1xt5sRMsQRx/XxO1VjbdV1kPjSSVT/8vRWa
1MRKC1fX1Q2cQn3WirCcz+pMjDxF6OBAw/u3ahrEI7hREmKqjiCy16FgLeC6TqpqPpvSnO3tCEYX
e9Sijdfk2pddWlkd/CJzTLrg5Bo94qjPFmIwO/TtgNKptvTgCH3Y2Lsb9vCbFBRoHzOMtUbSjc6s
piJJlLOINfNHYTjTXultwgNDhLUL3GBLA/w65Saw/UNM938h7uohW/TOalIbgi7658CiRRsy0QUN
l1RU7d8nC3Ago0sNxErlmq3rxGE+AiFDqOtcZ7JrTYEbjhMu6aMR/J7tJy3euGLXm3lpbnWrx0oa
MgfAKNin2DPSyePCeUgE139fxL00tDwv7+IslZK03gayBa6l+Bex4Ocwime3U10VnWTJepIkY2H+
7F508X1Aceb+fVuijsuHBOtLoZQ5djKwNS2GZZemkxDnnjMGdH9NwYP5vUx/J3B+3bdz/XowV7CM
ayw0xHCurlaZNlFYSQjXnec6+CcD0Y6jE9mGh7s+jxhhlowmKRkwlbzLrVSQTxvtIrPPTppFHog/
1kQTCjB/O/wv63lnahXNmVlumyW0LvSV7Ny19DLfRSNUov/Drr2zsjqEQzDHfTGxIFtk+7ad0fjb
4iu6dQDe79nqw8DS3OR9wIfJLD+XytzLaBF21pttprCcxJ/vL+jWrXpnbd0nWMg1CpMhAwq5abN3
OtH5wdx+mpzgOamneeM8/PnPrU83RRGSJtjslpr85YHQ56aOeq2yz9OU+yokWqJtTo2j7OTY9uf+
0Wm7A4JvD7raefJjMqVu1CkHpeh+OLH4Vn5Meuu3kwhXmw+aQvJDDyFMlJdMM91J+BYEQpyCwwRC
v9DdPukJST/e37AbQfhykFVqOkQWuMSVE5nrCL5gcDbnsTD8ItIeoibbJyE+XvXb0dfFQ9d8SlrE
xe8b/gOcutw7G+libiz1aVoL69H4Oo3NCcIR7dxONQwsX+P/R9p59caNBdv6FxFgDq9kR0kWW5bz
C+EwZs6Zv/5+1AXuUZONJnyPMcAMLIyKO9WuXbVqLetEx2uav6bFTxEyDV97UYM/cvE3a5oPvfKx
s167+KthJo+doB3qP1P8ICMv2558kyawSPx9//vWDgWUDSyQhD8EJQAsr5e2FmbUqlAozx20gjvK
bCSsInELXnJj+gFtm3QnEmXMNMmLqMcvBYH+m1B/LpXCzmq0IPe8Do0vyPNVn3o3C6oNh7w+IVQe
YHEyIVSAN/ete+XddWDlNIz4XgXKooMDXDDLr0VKvkqMvwul1W0EyOu2WJC9PEJogKd4xywuHIza
xhDZhDqwpVjel9lEcVDOjmBHeAlb8i/wVxFKsCY5wS45px4nqGnio1b8N3jhWZELBc6GpHpQpW58
GCvt1/01vpE/A3iMEAExGgA8Is/rRTZbiZ4cLzCefVN67AX9qWq8V5q57dz6IvNgQqp2p9ftyauT
A4SUqfqkKQ+1ZO6lzpW3AKhvEe71iZi/Zm4CBEQ7Aw2uv6YXht7yPCrV8peBEMSkK/u7BUuuQxuZ
1v4Kf0u9Y12MdiOMXHloKMtAdjDf3MOwVSw8dKvHcg2Hj/U8ddl+DL6h+OsI+cWYPsFzen/C5+W+
GuFsilw1LPSUkynlXo8QZLSaZlFjAdrQ93X+CgG5LaAOm8DIlH9TP963ttrqC2uL61qROr/A81rP
mf63GWubli36j7/PcoX3Da3iAgyhxEYD3dwly066HpZU6aOQWIH3nOijXXKFysEPq93iA7plhcwV
CAMgklRhF+skRi2a10LkEX5X8FTspOyXkm6ciJXXI1U1Q6BhqSOI4pV0PRIZALQuFr7wrOlpveu1
XLCVXk7P9+dr7fVkuojJgUhvsDpa0K/NgNKvhEwRhWexeoqoF46aZtfxD7QluyazVW8nFyBBpI1l
Wm903iwmx50HHYjeJZkrojFCqBWK79IHaXfTH6up7a79ZUjfEBvZsLXe6RQAyDGyycH0smbXIyyj
LoqFbArcPvtvCKVPZvtBjNsdsBDIuNRdvyU8uG7Zmm2RfeH/BpFJK8q1wbYK6mpC48NVOVNp/bN1
YtFFNYVuAFrvp6dG+91DKda2H4Hto/gGjFloHiHPOYZzneIbKg1GAbeqlTh+RdZ+i3HixuSDvyGh
MF/5vK8Wh3EaJ92zwj50Te8pLnwSMhqq1v8V3jfUwHb399eKL5B7m4wi+4o+U7bxsg8DOHHfe7B+
u1n3GmXfvf7zND6NWmd7er3vpeOk/SkFOyTepSsy+51VrgyZmvq1KxS4UybRVuCsb2agr78FDVyf
MGIK9v1MpIiXUxcbQ0QAehxTJXKlENxenZGpTQbP2rjlVxTLzABbnMNMZh2s4zK3Oo0eiUXa5F1N
9m06uneJGJ/nV0sBE5QvXJq8PLeFuDO+ekNu83KXA+rZAL5SH7b+5KuYgvEjnh2L/RgdmjdU4QBB
iLZLw61zOTuu61sBYNtM+U0f2UyisriFgQ95RjCKsdsGTp29qnl1KGf6Z/1XK/cnL0UdYsMB3diM
AMF4+FDooCy4BNkGmSwlk2HGbmU9BNUnqb2E/kNTP4EO3fAD61I0dYb5D+2HKMRx+V2fy8BPSyg6
vcwN8u4Afs8O49GuGGkva3bhVy6PVraht4vHL5KXfSiH7p8Hy9zSgUvJA/ggcObrL2jD2Ch6r9Se
BcFywnHcQz2TkN+Q5ORobtS/1xML6eJcXwHQP0eXi6X09TGuZDPk/si05hCmQmCPgyY/eblES4Fa
q67abvKJ3zYKxRvk6TPV1iLInJJgSkMzFp7DQoI9XA1608ksX9pPCRBUcaxrpwFX/+W+k1l7eCA1
5PYoh3OcVydMyvVOKuRBIONgVpOTFaGmoxsMZQ8ePq89ux49i2pdKNbiHvRIuiVxd2NrvTFHAzKY
ifTQH7heWPIhqSr1E1/g+UFuDwkcASDQgqeMVLTTZRzULkmznQAZo52lMUwyenUi/JKPWgO9z/35
WIcnJsApxBYQd6DstQz1UWpGZdcUEzcQB2mfCfLgYJOKdNFu1bpumCJJR5/Wm4ywuWw+yHoyqlVg
xW49KMounjFhQ0XPRTmMW4xXazYHxgTvCYg/2JZxqvPme/deygXAYWEbpW4BXKGhucEsa+gKK6d7
1IlV8Bvy8Jlz/IQT6cZdVhmnJkmPRX0wtNyuquEwpuWvmvY1eeOsrd8LM4U+sQU0TsCSVjMuKV0S
BE2auqJnoTTJVS8duzHdeQWA7B9S1TqGdlAQOmqOjfGYpMI/rzg0TubcF4VgBP5lcdjxrmoj50bq
euKDmqmcuWSXbpUiVocbpDPsfxApmLOE6Fso+W7+fbWFwAitDOIa9SFQZaetXyy4EVrNpeJ5uL+H
14HpwtpiSJoqtK0/+rk7md3ZLHtb9M7FsPscQeAHi4L2LCtbkeIblczV9TfbhDKE59B8bIyFTcKx
urOGKndrKBPsQOryfSRnLzQ8/azUsT5wWYWPURfCD9ym404Za9AshgH9p2jlu8KLhJ9BJmzVSW/N
O1lbeFpgSAL7s7i3/E4Zm7Ebc5dKDbsoNOhWbDoD8G30I+iTcj+p2xxvModpORXUF2AFJO1CkL4w
WpmRXve1nrtZj56DVqvy2VdpWiz71CchUvsn0/e5vQRB2Olx6j0iEfs9l4zy3JeN+XdjM8wTv/oa
vgI1ZQTuALdcH/1ChG/XKNXcHab8VEq67b9UY7Gru9q2kFCK9YfWQoRkh9DMfcs3535+qMAgIKKU
sXDsVjjS6j75hSu2zee6HaO9V9IXLWuTeowy0YByb8p+3be58qlzRwGee769SQ4t3bcmgKESpil3
QzKCwPIjpMGKVnAqegL2902tQuDZFJVFYFkEYbwGrudVn8aaoEcqXMP7ocifdevz/d8/75LFutHE
MOO0eYNRfpiH+s5l9BISGImlFK5muYZ5zrtdEztD/XF8FbQdWsH3rd1YrCtr+rW1UJ70PkmMwlWT
Vw3pYu0l+Omnn9COuW9nFW/wkJxfDPDl/99/X9sp0UqJNXMsIAjfjRAf9n9LbnnRf4VgzYmHcnff
3I1FujK32PymJYwELpibEE2LPrVb5d5biwSyCagBPZ8EDovEpyWYZhaS9HQTubKF+pM+PsTeX688
S6WjI4HY0cj+7yNCNwE+L3pPYNtaWJRJ0tA1wUKZ2WMg+HsV3ZT/nYV5Tt9tvDoQYbwxsUBbhLBP
Yx/SlJE04n0r84Zabm9qaTqUslyI5BiurehRMlpxmJeurx8CSHGTFznN7MHYgCLf2gDvzSymq4NL
J6/r2QxCik32EMin++O4ZQAMPMBj2BnQMVyE7UOjjwURbOmaZu1I6YdsO3i7cZ/MxPZIbPIsAK6w
OJsJYlsaiYfKNdoHmMlb1dbP/S4mZlOMgxheJPmEKvewH05W/TkM1D1K6LHdO1W706QD2dZ0q5H3
xuJdfdHyWGVRmdaDUbmD0JzEWJw3iJ0FfztxKyl5wy8Rls3BE12rc8fI9TaJ0raBR9KAh7ofHbH7
q5uPIeGDFPnwvL/cX8r5dy22JE0pvIKoK8CHtNRnGEQ9KYu0aNwWhkuH1A4iunWUnJKIEum/m2LL
IFoJyQA1jMXl0esdqfygbtyplxwVPdOId954vG/kxirRgjoHPhT1OGKLrYnd0ZyMpnFT2CrjlC74
OP5p5OND2Rcbd/36FTcnqKyZ85/kAGmrRfgX9TVeCRZrF1WLR6k+jgZbU31VjFcj1p1UjQ4xvJye
oJ5qQT8GyRa54nqs9BWSDKWDA8wWvFbX+0SFKxKi8LJ2+RDgdv8l8idP2A3Iid6f0/Ue4ZkC8O6N
ho0NudiPsHiHEXp8tSsJUFlnOQyZ8lHItxIu62sS4A0DItky62Au2fcamJ7lrJsaN1Mju5c+5dEZ
OfBRgV96zJxSPd8f1Q1zJBzQegEuy59l8WRoFKWhiNkQNulfhPYABqerHbH9VDlTKW7VT268TyDk
+R9zy/yKBFcjbOBj4+rZ7zHqEMd+rMrvEnJH3i4MzXPkqXYT/bk/xhsrh/bXG38OiQa6OK53iBcn
VVqhwuaGSH+p3eP8mPWKje2xdlcz+wVHjYwKydFl/CklaVGMude4SUEjKG3TPRkULwOO+uIZxYa/
urHnZ9pxJIcohfJ+XJzvpiNRZIZ9645R9meCOSACxVFNEqKbW7H8jckDazbDwChzM7b5U97FBFIv
RkWjiK3bqJ8tv/w1WfGPwf/32iFvNIr3ZKJ4RpIRWZhpNR2F+qhs3T764EWupvivlbYXhAe9+qv3
dGr7JPYt6RRNKKUq+cfMP93fJOsWzfkLaGyDh4xOUUgTrgc6iR50h23eupaZwPlm96JiB/6jnB88
7TJNuynJHMr6YwDf4aXhpVtYT1tooxun8eob5k32brJlOffGaehaDj8JkeapVZInE/3bGuJDpMC+
T+IWLfmt5aUmx5OVCirnf+G981auezB4rSuPp2D8LysCu8gPG1M7u+Dr65WpfWdkEfF1GTymZjy0
btI/dga4GckZNHp/xY/KcEz8c6V/DV/v25xXa2USKBV7iuL9KnLKZQTDU2jH2Laho6BghABK9tXT
tpKYN+1AoQZtEG9+AFzXKzbpVpAmutK6YWT97JGZMQPhVxp9HdUtwoAbFy2zqKOCDs8Oe3SZrpq6
SJrEAlNWlD+F8YemzfYlbaUkLnd9Yuz7ieJPS5tM58FxMXwWs3pDH3od8V5/wWIdhXqo9BChJzfp
qkskN5+1YGs+b+7Hd4NczGcbmVafUfR24Z7d11JgW92Tqv8vxzF/xLtjpnhBmPutivuUs10n7Y1+
axjrtOvsTSAFAqcPKImmz2sTbR+KSIpZszdRPyXlh9CnV9YJA6doHkjZnLVEf8hCRwUIDTj6OTa1
J1+n42moz2JBYUXtbFWg3QmZF7PfeBmtn67X37a4PZKS+7A3GX65RyaZ58SL/iLFn2mYsAf9Mlby
Roxxc+cC2uGJhLwYrGvzvno330Edt7Ui+J3bNh/FkcqkFX7wwrlELn+Yho8ZCZtpKj6kYn2sNPGE
4vpWD+etY8rVAjoFICf32SJI1GGBGHV56l2hr2zESGu5t5Xqt7pFnnxr+87s+TA4gzBGLvp6pFlN
73RsST0XGM+i4lz8msrRvu/abl0SyMPQyEuL+czocW1Dgeq4ko1ocMup3EfikyHvh+YyDN6uGPZb
OmS39gpdOfSZELWR01wc+dRqBU/W08EV4s7pg+io0ZCDkymb7LGLDLuEL1Icd/dHeCuWem904QQq
gTpIksYDUeJ/QXwwDIra3/T8TMB439C6zPyG4kFHYIZzgFparFffwa2Z61gyct+ZNVMzszq1YvOJ
frmdF/9Ss+9ZY5dh7Yb0uiBqd9Sl70X4Mxe6H3poHifoHPQq2w9S4hSKdyjRPGhfmxLuazE93v/Y
NdqLjwW8ToZzprChCeB64SUtCKDdZi1S8dTmO/0bojP+sLfGxEmTX80+/R3S9PYf7BWD9zso7W7j
qTf//sWdemV/4TZhwxtqqv7shUg+l4bwag7/3og5j5EmXREXRQ50mfEwqlBKtLIc3GkIdmge/TCV
Z11rPqS5G0ymXQPwztu/oN72xqRtTfC8mZcDhB5yrhiA8eJ9fj3BSau1Ko2mo5u0Vu/I5ngS0WSi
dUzxPglh90tU4CLwG+EYlnK5D0Tk5Foj2g2T1G9EozfOuEaPPpNBloyayuzP3nnMTiAgbtKIL1HF
72X+n2i1F3TInF4A6v5DtLZwjjf8FnATyiQkGHkILl8vUKFpat90oysbhSP5w0kt9p3RO0OQ2FMA
RZL/ALZiLH6m6teqtNzqZ+t7D0m0Rflwc4/T1QjRKYlvhr64N82sNhO/nka3ydwIEo02sGXl0eiO
prEfm0NnWMcCSgG4CM9zE48YHkRYqqT/Ms3f2O23bi26RSjcUTuBXF5cuL4OJU+/FcfRrfPHtnCi
/4qd1dkTyJdnudsbHybzm+FvtKnfNErnEtk+EGagOhdnzBOmEXqYdIJIvtgPaJEFLYzZ8L1PpPZA
t5ikHGQ79ie7QEvRM6zNJ/r6qgRHOdNuIPvECixRnHqYD5WhKZNbRl9hOHqqfzJFj2VklU7Zl5BA
F44gOoh8gXqthJPf1rbk/+my7E8Q/7rv8dYOB7oWMkrwH7EO9MhcnwJTGRGdkcXJbQfwTHo5nWkl
/mfuFIqEwPjo4aTtm+t0cdkEXa8pVVOJrhb5Tm7IdpLaf5Pu078Pha4jZhT4FDfpIuYyI7SCNKEU
XURoH3vZCG0F/oH7Nm5kV+hA4/3MewRgtLXcsUIFuoT2BNEN2gdvQCf4IRQ+NNFzAin5REylILYZ
qFsdOrdW6U1ZHfdB+W3JMCoXEWTaHlbRkBntfhrjPWraW0CGW9sSIif6ToFjzxQ013shiA0twWeI
bs7vr2LvCLLhFfG+n0UQ7u/P480BvTO12BGTlSVik2iiK6nTvhs/QDnq/O8szF/wzr2baJ0pZali
QRxBXZS5bSnJRtS9duk8fN8whGSZ2XOLkDeIQtmotFScq5QxShgiMrLS9M8D4WGv8iCFwIGi6LIU
agR1J2FFdn3ITJvqmCAJdn+q1sPgV3MlkxeiygZk5nqqrFoQ6qhOFFdEyDNKqn0Ppj2lhH3fzHp7
EXTwNplrOTj75XttqEh05c2kuiOyr7F4bqbQnrSHMN4qg94wxOEEozz3VhLBLy44Q0jlro8l1c2a
8hDp4aXwzL9KDe61Sb/eH9N6H0OtSMkVSNsMql2WGnjqZClcw4bLpWIH4o8Cz3bfwrp3ecZtgd8i
907hBAbO69VpRlXLpiY3XUNxhvSpKceX2pNwo71l11GbAVgVfmphXwMS/WBBur3xAevZpBqKSwCa
OzuHZfo6BPg/TGpouUH9oW1FKHE/6BXiEuEGVmnDzrIvaxg7vw66wHKFIHK8MLI7cEmyde6SX/dn
dB34zQNCyYbZpBa1DMSGUZSrsYstt7A+jPIDb2rbg9SrzX5KvnSmWevjfXvrDpd5e8xvVQCl4NmN
xQrmupbFNJ8LrhY0KmJUp1p6EPP+Upmi3aadQ5M4XBr0UX2wpheginYt/Cl6hTufzmrgPuFGBHRj
Aqiqz4KTtM5S7F5clAokeXOlJ7gYubCbhJ9xq5wqodyH3ggUHCjEJgxstbYYoithFr6jDkLN5XoP
m1qPyrNfzoy1r9YIC7DgV82uM4S/PTKC96f7tq3ZxxDVs8Dyta2maqs0MHv9uTW18SGs689mjeRF
VVbGIdKU5HDf3OxMrh40c/sxVFLg7AjpCGSvzVUFiktNpUHp2O2KFl5M/dhV3auqe1/0Lt6ytsoV
zL0xM56UqgQIHHHh2vyiUJuajurn1vimG1+70n9EqqRB5ztDxRdP4qjt1oSuR4hNFRUB3ixoky7b
wRAYz8kk0J5ZdROMXGVzIfg6Vp1X2mkyao5mAVC/P6nrIzOPk1Mzg9PJmC/9ah9nUtHGjflcVpDR
YfOUG3p9zH1ROlGofFRaL3oKYqE5xnn2Pee17ECZgnpmMOmvuVWibVJfKHx7rqcjKV52m1QWq0tz
FnLkbpnXHQ6eZf3X6NENp1PcfI4E9MVT6DP8NqVRLn3dmIo5FLreYBiCeZDQD/dhLaciFaQOFR8f
OskPjPfL1BxhzuuQhGo+A6e1w1fl73gmHaai6Hrf9OpyY4gzRwhvM7p96Am83tp1ZalB1xYwSUZJ
f5Aqmh7oGDA3gqg1uBEzvAKJnwismc5F+KFZfuFViWo9G2Kl/xj9Ft8vBar1zZCn+lfZpDjNsfet
bxM9kqXdemHs2wK+pjgMY08XbRsGRnIKprw7ppXZb5HR3poGWKARi4PwlhLO/PP3kaRfi2k785PD
YTY9QeCe24E89huTfWsaEOaeMY2At8hnL6ZBz+mErGXPewZVUDxORMeWLVUxRWLEkGx90vNjbIzm
Xo177VlSgKxleuE7TZ+2e8GMjH3RyglqYfEWT9HK54Ahmin55sTUzC2y8HB1ORSxGMWpm8py8qKG
gXT0vaR58XypdoKQPglQxfBNmeUIppvezPu7cHXQ3swj2TOLpQADW05/0IZiWwRAmI3U2mWdGO7j
yQvJx5X/jLzR8TYmkZxGSUuG3/h6pccyTKCtMIMLDMf9nyQl4O5CqTqNdSICvQ3an/eHtn5NYnCe
3BnpOL/rFjdxrGdam4R+eNHr3+rwqUckDDKoQ/i5kFEdCMqDJziCusWZsboh0ezCZbHJAJDiYRc7
zQ9QIyhjM7xkiopcZCn7h2pq1H2s14UdjtmW3N0q3ljYW9zIPbIIBe9aRmk8lv1HxHVicKsa6UUn
RRng/pzOTunKXXLtz4EGcR2tNOgIXq+hICFd0tLVdEk1EjkZ4k5RR4esqv2CcOtXHPjmRgBwYzaJ
pWA7nAk/521zbVBuVVUo2yS5KOGTNCH2Nl0+j/WwMaxbW+XKzOIUSmWtwlOdJnCn+keg3EbmP0p+
eMzjfe57TkIRr1XMUyGZG+/P1fFnQt+Pbx7/O/cHr3wyGLEQX0RkCbXhMUrccoBu5ULdwoaXU0e/
9t+X8L3Fxb3TC3GjciqSSzU+C1a1Q4rG/yAUhwqVwvuWbqwdWVA0CEkDG7ziFpNqCGiIyKGcXlSk
mKcuPKbhFyXtnyd5S5Tmxvrh3eGfmnvICW6WnaVmFVnNJMf5ZcwNCC40h3kMBweC+CiN4Md2sryx
tQgk+/0hrtOdwIFnZcC3rl0ClsX69VUeyr0x0a1dNz/KwRknG/JNwzrIwb5Jz1JS2pV4lMLkpG9S
rqzn99r2YiWtpBngIZewPbwGcMkk2SltEXb8ujHGFfrhbYzoj5GOocq0JEPMorwxo7jML4J0qVFx
zWv/OHhPkfWI+AbZOtobL5rw+77VtVubB/f/jL6t+LuDkc4v1qat84vUCDshtjgcqpNWZ0mE2Xiq
HBRhvt+3uD6K1xYXjrsKhsgXJ4bZ1S++mOyk6UNWH8pwF/bPaEkAXj3eN7i6ewlGqKyzZefELZ2y
12e/SYus42LOL5WoO50k7HxTPqXZBgn1OsUxxzysHXIb5DhAB12b8fwh480YlBfBQxKKVHG365Gm
sRWlVvZNyd/VQyzu8gERm0QZ0q/gm1On9o3ifH+8N/YrFSG6MGlWeovsrz8kG72Qq1MrLqHa82iY
dWMewM7CqbnVcXljZnmiUn+DaZA64xLzlRcUusjVFJe8He1MHC6ow9sRUNz7A5pn7vo25FYi407O
jeCYgtv1gCw1jbWpS8uLmSXdoQxEmP3aaUuN7ca+pFGDohb0HSSKllbqYCrjKhzLC2W/g+b1D/Ra
vkSPQjh+lwTz55hMx9LfOAu3/NqV0fmj3h2/oPfHNjfr8jIK+TmOvpQVqZLqIRU6O6sG29BagIjn
oXAyQfjsV+Hl/szeWkCaU2aFGMpXKFVcm+9kYwjSTiovXqOh19w4XdfuGyHf/X+YmR/65EspLSy9
tzeRWLEKtbwEAgWxUi3R6TUPY6H/uW/nhjMDFPg/dhae2gxCradeXF404yyXFd1cn6QMjsunPHFp
LNuAx8y/bbktzZnfY+5UAd+/WDu/bdM40KrqMtRZ86Lmkf6lzWPLobYDO3suF/tIiv5dkZQQjao3
p43OiDX/gZGQfyvVtLpoUXBCkzej6qdJv0m4xcpH6CUI8tspOwrJFoXPjcmFIJHiFwAP6lPLiqtE
idcsaOu/TFqOIoX5qUN6dTdk8YtGd0vYmIZjCdSr7i/p+uzPGWMZozQ985BfBDcxRdw0Eer6MhoV
FWcpCb7Uuh693LdyI7CZBWcIbjSeyOQTF3dEVqaiEKYqg0vH+FQHo/6glVa4U5BRp5dcrD/mZT98
iYTW3JV6KxxiHmGnjY+Yb77rDcVHkKRAMQHSVMol16dRj80mTiSrvihVKduoyJH4qayfEvxr52kE
GWZ0cwOsp6VOnrT5HrFsi5Rg9M8NK3MegxQZTzoS9kBerr8jr+H25OVeX1qew3uK781pitJy41q+
tbLvrSzigM6sqGSEZLig7Or3xO+whox1s78/qetDOo+Fi3eWAKDBcWHFo7WrDlPmVGrLR6XxIrgI
9N+RHBx939ecQG83IBJrl4pBjigmAWFyXq4nTy7DVBEsDGriiEpcIP2WJQ8VdL/aUjlc3/M8DnUq
RHMz7VwzvrZEms2gKaRqLnX1pxu+KO3PMv1ceRs+9cYEXlmRr61kpB8HpcybC/kjKJ1hubYDRJ+g
y0llO1NjENcZnPf3V225NwhHqBTOBXeUPWBXWAxtrOihsFqtuoA76JHXKGFOSwJ141G4CtmWZhZj
k5sim4bSBKNqonIo082Pwlj/n9fRg1q/GMF/41ifAZHn/7hHlnYX1+7UF0NCvrK6WPqXPjo24+ch
+nJ/Bmdf8d6XvJmY55BIlHz30qH5KuXCpPbrixH/kGtk/IDjoWq3BykO+SHAdVWzUcDaWLflZpHB
N+M3qFuSuZiT+9ebZUT9wvM8kuthYmu/sz44R6a+K5HT1FVrI3ZZQWeXxhbuskgCOUh9qblYCRmN
g5ipYmnX2Sg+VB16AfYkxOPDMOAeTmo2GPpekLM6cJq2gu1JMzQvPCKO3M3tcoWcnLyyNkwniUPa
I/QQ7bFd0dXidJL1BDiEUuh14pRTN/29v1DLU8woQLDN4gZkscC9zlP6LgLk2eXrTTJ1F2XsoqNA
EeAYj8EjAPvo5I1VtnXJ3Fii+WRx15FZoq682PNhkfdKmiT9hdYQ+UOYNsLnekyNsx72qIYKXc35
LqYY7E7dOUpcCLuiUGAv06POoSwmO/kkn6KikBxNEORzhDFin7Te+s7la5h5mSl90KOdMQn40ut5
8YVRHVA26S9R61m2LuePmlXV35HbrJ4Qz1bsgZzVvtTz8AwQXnqooFTeQHatz9AMkpmLnqBkuOYW
XijrM6XIc7m/hL3aP5CDeBbo3fymVkWzD4Uhd9vQ+2z4yrO0LenxVpC6PsBzIQHXS06VZ+USvZvI
Y5KgvTJcIl8u3SrxhoMmKyNFhGByCBLEQ6zQ7tJKQvdkTcgs6WmHcGVpFfvUL/qfURJlz3GjyE7U
CxA8JVrP+x6NCgXRaTvuEW1BWBFHV1TGAzof5WNUdPEzBDq901iqZ/MigaYs9zRHF8ePejhZh07s
/JPQ6a9VXnZOM4p7gQDN7tMG3vwsyzfefTf8MzU5iNggrJuD7CVOKfPjKgnEcLgE1q82l3f+iDhQ
8AXi/5MZy5fBA7QiH4jEXvnC+8fyxjG5Mr1w0ZQKYdAeUXnKZO1Zi73XSpe+DVb8XHcPsdBHG45z
FYDO250C7NzKR10Ujszr7V4XsKcMYjJcpChCR0HdRdDCAfFzElmxc6FxlCY/CwVgAl893B/qqmiz
tL3Y52rWtUZlZMOlM0b0EEo6CyZ51yXHVviZeoYjW95uzGgYVuv42IcHQzQdMJ9KsoUQuzXpb88L
+MyAxi9jJysSpw7VZtY7am06rEQu4g6RgrH+S9194/ZfxxgwKeFxaS3nkEMpdz3jxmjVSt1NHLBI
oALladJJq6zq3/cRREFzkkThAQPY/9qKqQSpZUbmcNFT7aULUIJSabr5o1r0mn/eWMcb00cpRgX7
hr/Cd84/f3eV5IbfQHaoj5ewKU9hoNmV+aUczyqdBWMv2JI1PWi15WaongRUHxnraAV2bpxq43cG
cjWrkuP9T1oGw/huXoq8+sFkkhlbzvE4VJ5WlOF08T2V52E71PCuJc1DOHIR3ze1Xk5MYWQePJf3
8nlqoUikZFM6XeJZPyYk+t57uZLt7lu5EXRwFeGOaLYH6csrfDHHnZYJflhJl9jvmn2ShM25ENXc
Lky1P/ajIL+MlG+hFfT9g18qxk7vVWMHP5u507qpQzbaM56i1OoPpldJTynSRkdD7A0nqFr0bgKp
VV4sqOA2Is430dTr64RMBa5FIxMKTHzZLtwVCbLrZqRcRj/dkTJQ9wHaw3/V1taLg2bY1ehENqoo
dPaGOyh6sm/TfO4qu9jK5t3YE3MPMcUmRFwgtJ9//m6XTm0u+rqUKZeGUDQrviCWVFlbcI91VPVG
NzxDAlkowBTXRqCj6oI6SpVLFX+GouUQjfU+6RGLCbbilPkALyeWrmjeXzO+BGTUtaVQgRa70XPl
knzXhZOxL49jdMyqA+kf4WHKnf6kSXa6Rex3Y7eTsoNOEKgjaIMlgVDUhyxnOGmXStMfxnJUHU2L
rf39zX5jpfBYs7LPjGpAFPh6aIrch+oQV+alkbpqZ8RNYo9V9TQ14ZYc4E1LOAvqSvAdEPNdW1Ll
LpEHXzYvkSaEO80Im53aqunOyulpvz+oGzNHc5kIAhhqFDpHFm5fVOomDSLDvAilimA12SeUeIYt
1YObA5q9HixDII6WVgyhVppiEMxLWivVuSNeC/G3bfS1gYT45f6IVraIEGc2ZcrEvPjJxF9PniH4
RVKEiXWpZTF/iT0/Vw6CbA4cavpwttQUV/3P86YD8Q+KYu4CAc1wbS6k08UsDEMgKk5sC4Jry/th
KD2yXce+TW0lni5jeVDbjoan0vYr78hf7TsBYRx/A225Wks+ZdZPfaOTAAW5WEsJbdiw7hL/Zcxp
fp7q6m88+VuErm8vjasTTuFB5BjQ9QWUC4Lv6wEbTZunNAMFL2P4lTN51lRX+IZYa1ZDnJIgOaee
tfhTETxn/ujI1QdfFh8H3alMayNQWzk1PgTQMRNPNAzucbHQopTWdYRbe2nU6BSECfj2qinoJzMy
Ow6VjYNywxrJF/7h8UE9ctnvIHiSkNBhG72U3WSzxYEzdTsRgc5kf3//3jQE0TORH64YdMz1/OK9
iritvOjFNIXHaepPVjr9iszYMfytdtsVJI/NC0Z8BuMoEIHwurq2paWJatKZFr2EUXAZiu/pdBS7
1zY5dsMvjeBE1O1IgvIcUPdEogScGnlhu0JPMfpPF5LL/ZGvmA3fPgeiYJJ4ZFoJXq4/J0tbaazF
Ln4ZCTiOYR1lim1ZfWEXffBgoYD8cRjQ4pMtUpWRlNOwp8XBue+0/pGpDBxfqze7B1cXGg5YAik5
9/TMRGmzu3l3P9MphHTYoMYvXp98QvzGjc12P4qdLX/KK8VR8mNGLZGIpTPFAIbIyU62QvP1a2gm
oyEpIlJooN63lGyFSjUJGhjxX3L9kWfTcxS/lPExUM+5ca5ltqFAoV+MNx5ha0dKfnjOitDUB1jx
rVj3buTQf/gmL/n4hZjNDmd+0+JvG2wBQ244rVmlk9w6sCmuh0UE2QW+WGmAtF5CyRycMhN56nSm
sNvYWrMzWHgtlLnxjBQUZjX4hbMoIkP1NLNPXjw5RQvvUGnkbIPmnGlHRcggbxidpKPNPB9sqQl3
lfnYJX/Aee0qEDGq8CH14o1zvip2stvJb3HLQ03Af6mLkeuBVmheA/wuCZJXy/s/nJ1Xj9xKrK1/
kQDl8Cp1nGRrPOP0Ijgq56xffz753nP2tFpowQYM7A0YMLtKLBaLXFzLPHd59UPrD1pm/SiLzhk9
zxZGJMZ/IWvTxOPh9pasbTwJ4cz6N/chlzMogtBnepcHqZsNIBClYRwPmg8L220rK9GMoe4ZH4Pg
B4WrxZGOIjXrpbRJ3bRLHKUMz+P0MqXRByH9p/UAOGDyE+gd1aLLg9rRsOoCVWc7sxwxuHPjDxtO
tHYgqHsxo04HhbUs0rJQmnpFDsPUrcAsO3Wv//CGFpJGIdua3lk78aDPmHZh87gJlhlgnIAIacsi
c8ejCPtBrx/i8TTorhc+t/J7YXwpxb8/7XDwgFxgeQBEljR5hmJOaQow1407WUOvphNsS1DOovx6
2yGuqoiccoTluLIhT5bkpUMUVu6PuRplrqq8NGdIoUWKWNZr0z5E1XMllxvLWjn3F+YW6ZlXRcaU
jFnmilrOSPyodLu2aH6F44DMaGdVd4rpb0mGr/g8Nnl4U/dHMWopGa53teRJEzYj6dfUJgdNLRxt
csO/BmESQWD2VjlXJAsQ3y+DmuelgprUmeuHThNZBwnt3VcGTzJeriLPydtf7g9H/SKGYo4/8G3T
8DYXHQYvMyNIttPcjZLJf1BCNdx7Tdy9l+ts2ImTWR97Xxx2jU/rqCpk9VBWsuwYgg4/sh8PB5WC
qZNriDxUglIfINxXmE5VLWeICv1cDoM4c9sGO7nXNTsKovxeTGvpZHk9FEI+KgWZ3rSHinh1CK1h
3BfFGJ+rqIge6jLU7A7c8msiTYbjsSkA4HqCuB9kzzEi2ccqRY2va+kwCWWz8wU5uKOcWtzJlFTf
1VMFjbTRtsfbWzaH8OWOKXRakQQEvko98zImVTK3DX+Zu6OapkfFk7KDgN6LoxmUNYc0kQ5dZVSv
VtJu+f11sRjfQBmaTJzO+RxILk0Hk6XUqcoLqGXWWZWcTpKP5nTuQ3fQjnEV7Upxvu6KQ5e259ur
XvN/hihIk7FLt3lhuhDMySybKHd702Rw42MXFq4xx+SNu2UtlLy1s7hAZa2VczQIc9crD0r8mr0T
VcE2vM/mzIvZfW+2qDHn3738mm/tLfy/YfTUB3GRu1X41eyee6hKrbsYLfQC77m9hStXDUUUEHQz
mS3/t3CcHHlRICRW5pZyqJ47M6Tab6I31ifNr9uWVjcRejeqNfBFXmlmeF2aJ1nKotTuIR80x6Q7
qkcBNEk/KK1+AipUb1Xf/jDxLjeSEjCzF+R8cIEuPpxgdSSenUCADHZScfbDwDarb6H60sutrSXR
3k9PphYfzNzJvWDXk3BHtnbiVWrHwp3fOmTZcrhrrIdRTO70DoUKDUyB+fL3W0O9guyfTzE3ny6P
kNFOZuhpce5mjekUk36oi3g3UfQXzP5QeOVeLIOPTMFsuPWamzGRAmkciRPVuoWbmWUqBUpU5K4J
OLvuUifIfofWDz15iazn2ytci09vTC1zwLbIs6qSiehapVTEZ5iVpKR/NHUgdsokV3umx5GzS9K/
ZSmdb663hhfX8kCzIRPqnMA4ZB8mvbVH6aEoi90Qfk7in7cXuebhTEGbMzeJxPzwYj9jJWsnvaty
N/BCuyjf5Qxkxu9EM9rLVvjUJ49i9dflZZaHfi6t7BlaiuzNpefw3JELvY0Ld5KMGtKf8pRpaWpL
Sqk6CQKj91anoQ0bT8IxGKbh1ARBfiitDB4AZYJyTQ9/Tr3V7upSbU6m1CWnzCu6k8w960lBuru9
QWvxGvIQ6vd0p7mslpmzJXrUx7gqvMHqmMFJ07OZMBbo54JvD0G1BS1de/lw7OcqP6ygFFUWB2tK
ElRxvbRwFbM+SP2HOP2SaGfPg0viHQ3/Nv/Wmf6uMIG0bxQH/0xuLEMPWhWIVQBLRm5t8R5pi8wa
8fPCbaZi78X3vO8/NIrlqKG5L+X2Qxv/hPFBH+6G6rlMWtt6PyX3o5Y4PCnJivv7QDwKMVoP/V2X
JPBh3vmRnQpbtA3rWzSXW6mjU0xfzvMG6lBbljjwOzu/OwbVwFM1YaIAiYDJiSo5uQuI1vYgD+Wp
0bTxSY7G9BgqrbWjcSJvTBevZhMGp4dRh7m6uoQfqG0ptbFQFK5a+PtSOtXItPvnzLjLBGd6VowR
tZGn+Mdtv7zuLnGM0BQRZXo1DOQvAzB1nbGZzKxwxVA6gAHOGbL2fyZBYZu+9qsqhtQpB/NrnB3i
DHVg03/s+97pi4k7S/jsw8Cjlv6pEH7XSmybm+QHa4GF4U2607zRJODll6e8gDxfF4e2cPui/0p+
ZTlCzbi1aqbNWS4Y5VdiEyBNJ6h7oc3rw+3d+XNLLl2ZL0HtHo6XmQH00nxjtplgZmUBCd0EO1w5
pFTKItNvv1hk6Q99qXsz8H5CCQbvPnVdCS+O1Sn1uYkiubBHwy/uRbX2PxVZS0MUh+oeBlkt+rl7
AotoqsRfNn7zHNevfvOMlyXagCxfzh3rkeiXhSriR/J4l2tItZeeHWUka72/Tz8o+n3gOVOlOvCh
bFyrqz7MlYp0O2zHxOfFPdDEQ2xElly4evrb8B4Dc6ZXfk6KL1NlOnRg95ZuS2b9ZG3ljdfJHN47
E5TOlAuz5uTlhyqTusyMFDcOAVTB5WAEP9NNIPSWkcWNag6JRTWUmCq7/pTb3UvtPfq9aXdVsYui
U5q8Kl8M7SGmTAgUZpcXvIE2rr35Vrv8uLw1ACrQ4QdCT3RfrFMrPbUZ+8Id1OSgpN1LJ26xs6wU
RnhXQN1LRQllCg7dpQ0YRcVuqNLSlcbAiYHOJ0jkgkY/h+lD4MOxZIxOKX7MvY21rW0vpZ8ZnQb+
kuHtS7tprpgoVmalW2sWCXLQeo6gKSVTX/4mDnP2h+U+atxRRA/e9WhZXNqqBqGFPLAq3Qx9obBR
HwsUCw1GcgWf6F4WpyIS7mUPYj8re79xQOe7/so2gZ7rmYcHpaBL26U3jeXA2IdrgcNjcJVb0hAD
HVBTZFvMQg3lmO9qHQrDqK6TfTaElWOOfX3O6wreRvTl7Nu/6DpF5YPP2RQ1cNr1y3esR3DQxl4s
XSWTPwC7e9a7jP03fuTaeM7U7GQMW4Fi/pbLPZjLNhiF4RCfvtwDTe4Yhe7z0u3qaG8EMCfrxXns
XWqlcjkij+nbVNudGK7DbESlxps21rzmbAyHzLW4eRpFXfwApQUJTosBZ9Nb0qJEt4NE56JF/2Nr
rde5H1PKb0zNP+VNkT9q0nyKJdi2u3z6OgwRN+tvv09++4V0NxmVUyn9Q6hbjqiO9hCn93WnOn5g
cN2Lx1E7DcUWpGRt7XQDENEkXRevaLHauLTK2EhKl8l8W0xEFDthRsg2dnht2bDlzSU6YE/kvJfL
jtUEXmUe9K7udce6kO1atH4VanFiJnd/24HXQhaFGLAx8wdV1SXZjlqKSji0VuWanrAvxcIRO9NN
msoeUkowUye85LkAhWYZP+rB4bbxlZAMqHXWpgUCRe62uHooLecGxFwVIJqXXP8xGhsX+so+8pBn
RAMlYUbFluGikMVsEKe2cplcFGQa4NOjnDz6W/iOFacAqQNO509BhKbl5eeq6lFpp3aq3AT8u5js
R1hVUSu4vVerRkilqKnS5wN6cWmkFo0wKcDbuZNaOWUAOzyN0H5rmmR1x/6zsqx/i2HX6GrLjkVp
dzASwRGV36X8zQz+5cu8sbPMB3wxLJMeO1NzNj3INfzKtqJjEW8Fq5WuLXGZ9qgMczMBc1nkFLI2
6qNcxr8T+sQQHCgdldYUoVlgD7YFESTkgNmRzCp47TrzePurre/nf9YXrpGEWdyXiAm5MMA7ilLZ
IP7I9Rlrhefytqk5QVzcCzPLPiPfzBDMcI9LB8kGNfTyOqlxEF08KKWQHAW5g/STxnzSSwX8WbI4
6xKmjzogmv1t62vuqcCXQa+eOwnNhEvrYExyKQey747VM0j4Q9JF9jTmG1ZWHp7zFBIwkj+E/iDj
L80IUla3sl7UbhlKTAeV3SFX5AOyCvea3B4sX3go0hM0FmdLb3fRpBw0TTjdXukKxGT+DXQl/9DD
02m4/A2yAeWIZFa1Cz3pl8J81EDdIqW5H63ERs+m5cldZAKqDbItG3Vml1L5IEzKKaj8Q6e9SMHW
c3w2ePXlSd7J+yBzueKf8nOke+HsqV1BmI4jQvHm+KRU30z/WRKZtt/4Bqtf+o21OUd7cyebQSQL
CRAeV2gKBova2B51N5XzLX9eOzrzk+R/V7VMMxJRiMg1a7fxbDV7sczJbuTP2WaEuC5o8jlpYlLP
ViC9W+aznVioQcvQoEtyDtW+vPeDM8Qddi2p+1Hb2Lz1Rf1nbOE7YZprqeZjDPV3y/rim6+03hSK
b7d9dC0WzB03JsuBzqFuffmNhjLnUhzGxi3J/8XsR6d97sA79cNRjF9k/z7OP982eH0wZ7jV/G62
eO8jRbS4ykOlm2TNF3Ky0tIJ+2xXa6VdglgGmWqJp/ghasujFoe2Blzgb8f4IEKcu+rzmAwQGHk5
XGeOvh/GOaWOxHolYYmqxq47+W/3FIg7lLXMp5AuwRO2+HR+M2ripOu8k9vn4eyfW/1geEdJuFeS
DhXhDbTc1SlbWJu/8JtTlsRCG4+iVgA2ciWvdXo1tEt5C195jQ+czZBhz2Bjvp61cBQjs7zIs8zC
RYV+nhPQSycxyrvBFwWbN4b6vlci0Mc8pE6pmeVHWZCFvZm0yqEam3sustKmstDvgrlleNulrs7l
/NOAxMyvWkBFy8L4mEQIc0TIxtYhr5kiOyhEs0Sz+1p8VPwNY9fll0try8SnLTW/amusJQWTVXCF
qlHjoFvhxLn5KOadXVEKaqLA5uyWhnS6vdarRHhhffEZhKafkmYyClcTPLi+9MlzQqPY6kjOHnpx
T2AFdAiVbQKDBo/IpU+ZZAdm57FGMz1OxSnSTp3AQNA5pbFhbJyWVVsU0mZCRAlqncUtIU6RngeR
QDnLGBEQK53BezS7h1oUT2UevYD43Xo0rX5C5vuRgtDJEKhpXS5PKcaotYa4dDUGwhmh/GlUH8pe
2hcxSkq7ypD29dg3cw9jzxi2e/sLXr+j5s1FcIBbBCJBesuX1rMR5pa04hMGKuzm+W8g0btcbV4C
LXeHSHjsDJSCe/9Zn7bY0q7ulD+W54EBhu+oby1SrynPU0mL/dJtSvHYQM8ifKtq6wjN0Pn2Gtdi
EkgBCa0NBFBg0LtcYhRU8GpUPPzFBC1CvzQVJzArer90ZzbO4/WB4DSDlYe/aKYtXxavu3bsVDOX
SjeZkskZjFIny2i2dNJWXIZy2R/iJ95VNH0WJ0JIEp37yCjd4KVuIzsfTLtPjjDPjoHi6N5hKA9m
+pQIH29v5B+WtcuTiF0cBbQ+dwpTAZc7OTTo10p1yLOgkmnQB2SQ2kCCE4qFcIRWQKb7pkfMt8b9
rmdQnqEydAssk6lqsUteQQtChOVXxbOiBsO+ysSXCTbO04jUldOLfXpIhfJQeiJZjCo+56ofPMaj
oUDnkfRwEqjdIaxMyRYModr4cFeZBxQbjPbMDTvy9KuG/TSVnakkAU96pdpHVbAHm37IYV59Tz2q
RZXOlttuf3s715yF1qClwyxHR2qZkGtgnmMzLXh/TxZIV5GB2GYSy40u0x/K8+VHg04W6D6db5L/
RXwRsiqH3CKvXFm794Pk0zDWDuDMmTOXMsOxKaKdLlhQ6vQ7EU0635+egok5HeQdzPCHoqd8RaZL
cqegLhgn74qeYVj6dUX5+fZ+XAcEBSQuE1ZQUZPVLu+yWEkLOphp5abxh2m49189Bl6kjXnP6+sZ
I9zt1LnR1LjinaBvOkyWSe1G9t6XzfQQhZ3TBuodtcmdFWwM915HHowxMAEglel4GL0vz0vmWcz+
xxWFHEN05Lg8iZFHkrJFPL1qhv4LE4Bz9X5ZRg8ajo5ci5XbQHWxm3IzpGKviCfGe7c4Jle3j8fa
LFEAvf/yIVspkIUMqlS5tXwXWiLULCcEzO3E/+Q3G5u3diTpDTC4zvwkJftFkAvDsvQjGFncNhR+
pjPBc2AHiMhXdLAlaqpi8Ukst7Blq0ZpEzCTAJCSSYzLL5ZPuQ/imcKH0R49Dw6/LrQh+MkdhXwj
NY5x+/O2069tKFfS/zcIhPPSoNfrTZFOAhsqeMIHzSq/BVKzK6oytY20z5izVsyNdsSqSTitKUcQ
DkitLk1WRuln0VwIKOOzuk8IcI0ETProp5tzPPM/tYw9MLFBMwkDwuwwl6YgQ5do8vDEH4evIcmp
E6kHOdZ3knYOTO1Qis9WtUVqvxZWwRbxrCJnhLt8sTwzkBtFysvapbtLU7/ZSX/LLkfnnPnMebB3
LmnSd71cFfqdeaZKQ03O9BxlX4f6lIActoI9E4f7wM8cNdiqXlznpZiEiuXPODFX8PxN37yrTCGO
1LFSajf0tTvjc5S3R+k5gfIRaoCPvEU2rsMtc/PfvzFX+0lreJ5au2I92h4M610J+UWcfauUR0m+
L3gg3z4GqwbpSdE3AcJ8hcxI/NwQ2kKqKedr08E3Y5P0woyPyOmmJ6sfmn3e0FDwEJvZCDNrwZNU
Zq4A0JTi1Xa5VLNSIsiedHa2bufMKagPvhGlu9xvkt3tRa555jySMA+C0wNbPi66oBzGygsbNxnz
ct/0cmYbPkH0tpW1a/StlflXvPl2ijRJsWhFjasnnh1G2l4Nnn3/VYXf5h8McefMGBKY+ZZtCr3p
NKvx2satxNKRhWCndK+h9Kmxtgyt7BuqaNY8TgFSFPDK5YrCwqrixgg6tNmjaS/GbfZkeH78t81o
RrXmoRwN7akZJriIVV3i9YHfQddMyH0F0+BOAYJOWnC8vWsr/ka1Zx4RgRKBuc3FCzNNMqtSCqNx
uzCz6Ufa7JoidRvfZiXGA85jDg2xEpxhOWDViao3WmHauoGOLKbQZpFT9PXvDlDVIWVE56Ho9Xoj
aKyujIoMyQx1Dxi1Lj9THKWyVAoBNsPvTfBOSZ+EcOMFsuLbPLBoisG0xXy5uTABm189mABr3Fqk
+ZH0mrwTClBjLYo8uxroy8Y2rnieQnecdyNdMlj/Fj4BHMIa5UBr3ay2ysPY6BO8FTDT3XaJtY/F
GYIREh4lGn4Ll9C8yfD0uG8pcEC74lUP+aQ5yrNUFgczyZ5vG1t7PDJCQUj7gwJjluLyM9VFJwZ+
qPWuhSbtU9Ck2s4SKtllVkk7CTy8nKC0IEsrBfmQiKF818l6d6hiuFFu/5K1ZQNkZ/6PPGRm47j8
IaUa0X80ot6VGj07qgKA1UoadnqTvch6/G7EvTc8dKXcC2SIMhKDkExcwDN4adKqi7q2VKFz9Snk
7gQJt6ukMDxYRdzQ3yryp7bJxB25hfDEfVPcp77F21oEUi0awpZA50qyefFrFlePQFVi6Hq9c4dG
LHYKgt37TrcEBzqPbDfESnjXFgpTLm3d3kmdvwXJWLlzgWOQTICynDnQFuatsgnzNE17N+OiNSrz
q1E/NqnuTM3vqZxOgSduKZ+uLviNxUUgZ0zJQrcRi0mAREX3pXyNveo0zxlAtWQ8jMGn2x62Ei6o
GDKbSHmJ7t7yws2BAmeeng/uBMNh5vbWYHsjRYotjdCVyKdS7GHoj5HW64kUxeg0DdrqwY1gjG1L
KCfi6S6TPt9ezYoV2neoSANdpci0fOaZAJaqRO5HFxGVByRsh52vJnuhqbc4GVaiHrctunBgwhiX
W1bmxL7xJ/h6JjfqdOEOGu56VxZyuZF4XVuZm9uo4BIBFP67OIul3o8l/HudK4Q5gLPKVrdwONcb
hgWaZLzlwIzztL887WXgC77v4W71WO6tEjy0YUQOwndbYWV+pF0+c2ZD5EC0ksntlsqtMWlpJw1N
74rjo6AED2UOVdYUPc8dJNkupi9Z8MvrfyDEvHE/ra1wRuDrlDfZS21xoBS/CyTmwQa3Gkv0GBum
73KnMX/fdryVLwUWl9I71ACwTS7VHupOQH0SIUxX9N8VRWS30/fbBq4jEV8J6Dj/OuTyvAAuP5TU
dVGlZ77oVkbe74tIVHnt68N7EEu7LJ31gtDO2A+9lm5chmuGTepvPKxAEnEnXBo2ak1K4ikUQfua
0NMc9AH9EMEZRCfs6EcnW0yhK9+Lnh9fikEuanLL5lBoenGvdsHklkNri/1Jjzt7GI+3d3M+OAtv
ZACA6hZneJ7PWBysmGIKxzWd3Hw8pfX3QFERAH43l4W1fMPUdYBlMp6HPdU0NM+u2OvGIht6xaom
wNrmYUi656nXdz36OoYwnW+vasUJVbSjKJSygTB3LrIFKpeVGYqd6HZpYjlGKwa7qiqLjaO88oHo
wTDfB7UB7+0lHY1nJJC8W4Po+mnvZIk7+aVjbBG3zO68+ECAbaFHxOfhoVmqIcZhJTSeoIhume7H
CTVrxNj9BDXMo6JAeZd6e1n8dnv3Vj4UWC/YduGlgWhjSTMIvtWLY00Q3XbQEFKoU8gXo36yY708
N7ElbnysFRekUQelD/Q0sLcvJ609qVTVUi8lN32qtMwpDePgSfcm8JIh2xpRX7MFi4SsEQJ5xi+B
EHkrW0Xt6ZJLzTgMh109hE4YB+8K+b7/cHsXr6k9mFRnShfqZBWhWXpXl/FCGaU2qpJadgtBPXrD
YyD4UD5Vtg6rWSF+H2sbxl+YDaSDmuWPSeftxSDbT31xbgPpqfC7g+hZn27/qJUY9vY3LfnPWo2B
s3woZDcuwv0U7gbvIOh3jXpMzddWbTYOyErDcK58UfgCRcrXXc41DYE50bqLRVfQT4mf2p7yElbJ
DjoeI32KhVcaeUw3HW6vceXwcz0gBzKLnV1LO4Z5pfaNkUluk46B3RvdwJiZp2xEsxVPurAyH6I3
lRMjVTtjqiPJndeVawxvSA0U+ZPjy6OtRBtQiTVrs1YkgYBHCUM5l9ZSqlFBXHaSW6MnDO+47D0y
Sjc0u7Te8JCVwz8/eWYNZQrM2rKyIWtxIXq+KrlhZey1qIthV446KGlBFGbJVtF3xR+pashEGxR4
FS67y3WVWp/12uhJrtXXO0/3nxg0j7QXqfsqCajT9O5t11h505HaMb4AMxV9O+pDl/b6yoiTLKEz
LlPrKruXKf+tZI2TSeNZ0/ZDLsCCB7Nn/GDF1kPnDRtOc816R3yb+xRoKM3J7PLKiIwm0U2/5Pyl
P8fI/zTC9gXV+1lo9LvCUOwR6ElcKUcyp0Mkid/qYXR8vTuXuQvD1Wt4CB6KZ6Y0b2/L9ZjX/LM0
4j3nZs6BF6GqTRCzKA3e9XlT7ZQEm+r7ynSl/pCYX6Io2AcUW2mpxL9ay0bCu6tAzSavHfSftfgL
NtqHiHEWz9r6YWsBhB8G5hI4mQWzyOJ7JRl098CE2C/eFSNaFJE/7qKwsA2j3futaY8qzATJeKw3
VVpWwohBqkIJdpZ1h8zr0lWksk/Uxuxlt23RjOuErgQoLGwplqwdN4ZMYDOBpWCeI7u00vealAGK
kV21/Dj00U6rJ6oMysHLtmh+VkLI/O+D0wVxdB2L6yhUAlS2ZTeblF2c+jsQDXBU+HYIa0Rh7m+7
1Lo1smRTJmXmHXq5rtQfFAb1+XBpZBqHUgutvc803GGAg84eqCb8Fvog+/tMAgE2GGhoI/0BQl8a
DXU9DgxjlGnMf9QyYwdadd8Kj33THvVsqyCzgivjduG1SPo8v3eWM/RqFbQNoq+yKwnTPkcAqoX8
QPeV/SSOO4aPHU8vTnr45IffrCK6a/ufhXTqFWbnx37jAK95ETULpnl5GjPnttjtQe+lcpIn2TXH
s1V/6ruXyPgwblF1r1pRqSYYQJ64cRZRQupGyxgaGEXFKHkvdcOjUqX5UTOb756lbwEeriHIxKR5
WgOuKFoGV2Moox6leUzEctOaonR1tOIDKOCDVsd3g1h/8MPnrPtRWPumVe3JEvdy0uyS1OD/jZ1R
bvEhr6ydE6rOrwmRV/tSjGfK+iGLskR18/RoDT3sFqmtDS8QsNw+N9dYfrBAbw0tNtn3NCVLhhhD
6r3Qg6Xw493YooZqDQ9KFn8YzWe4ACrpnMlIb0zJx7QWNnRkVt41TGmSaHAv87pZPjwjo5sKwGuq
O2Wevw+bvDt5USU6uQq6+/ZyV4LsW1NLGAdKnKFYRoPqprn4IAzJSwz9120Ta19uHhUA0wUokHfn
IijANlykoaq6YtZoz7VM9zXtc+E8IHN6ULcL9Gv2+IQUeXgVMjO3sJehDqP1nB63G7N9pTU73Xgt
NHXnNxs9qLW9e2to/iFvMlCpFeOIeMDelbAqZKHdm+7trVtzBI46eDgiHMDx+Re8sWC2VdINcq25
9GlK9DsNoLIbEJu1Y05t/j8bi+1C0KIwxLTSMDDsx8IJ6rMlxPeSVx9G8VzIIFSn4slKdu3w3tK6
u7Z6V7SvvXiomEG4vdy1L/f2pyw2VJwZbFMwBtyQyT6Xa2fe1BD+emvr1l/dWC4pEnmoqEF0XW7s
qNUjb0Y2NkkgsclQ2HqVo42S6WokIXehBEf7gvH0hRFLL0tmjQ3N9dImSexYqskzC42qo1F1O4ZF
h3Nvmh0RRm4eGjFRzhJwSsVjFiFvjeLBVIMtfPnqDnM7M/IHvyYw88t1Q4nkjSU8Wm4uq7Yx3XvB
+8SLnH/b3zd2FqW6sAWtJXaW5lZxYafRVxUqrk7YyDbWzh+txf9bzOJ05K2f+UGFERZSqz96cwvt
u7Zb7BQiUzCEMr64uAo8C+iIaFW6G1g/KmkC9fdlUlqefL//2u9pEPyJjdClUVe9/Coe7CxdqGbY
CeBKqdFN2CP1VO3zOCwfmbXZWtdaZWQuNdJjYWwNwNbi8xhF3VSRGOpuL36Ra2j8jSejv8/q7CkJ
fEeHAjEe9fehfox0O9WMk9mcu1c1hv1jn21Re65sMvp5/+/GRWhvWV9r1XyKMkiGXI+nT5o/C5W3
M6ona9yC36+4y4Whhe+3VWsWABdwF9236ShC4vr39zaOQsVjHtAnHVxUPWMa0+Lkzd9RHuwioiZd
u5r3fNtZVkIXTsJDkaIOOJhl+wLGysb0ilaHw+FIY9gOg2e4ZDci8UrfWaPtTHIt0kjQrwjMuqIJ
tJEnvFsm0fjQa96rAJPNriuBFxlJJsJpbAXwoapacZY60zzGUwz5Kyig+PD366UWAkCCCDoj/S4P
hwJccsy7xHAl69XQUM/UD+W/tGZAeDDbA3HDTM2xvATDfuhLozGoJJ9hMlHke6/eAPKt+flbE8t1
tH4RSzkmLIXCUSB9a4vPbQJsX9rAEG8Zml+Gb5KGQAoG5gBKw1WqL3Fg7qbu1W/drt1qPG7ZWV5v
gqeLZttipz5PvfYh9cenIgx/deJGnrXm8W93bhGGtcxMusrLDTyeKb3BrgMT2v7f/+Bm/3nAMhEO
+z7xpLww3EikuYlaVRfepd7utpF5Sy57CZT0aDmS19OZwJ0vP43RNp6ejBbVNkTO9kQk2dHjUdlX
+WQ5IYD2IPSDU2A2W2W+6y2cB/2BQkL9Qka6LHtNSpO0Vp4pLhJ7ThC9M+h0ol7496tjKg96THJv
eNsW4U+JBsXw1Epxzf6bASKrp8AePsTeuen3Xb6FnLsucPAC4u5iDBnOftKry70U66rsDHlQXFqC
zJFF4V5uk3qvhsaugA17arqNEvC1v2OQeMuf+Ym4FA60hqGiCyMpbj/so9atwNpnyZ1vbclqXt9T
sx16JPTBKUktSZEVH4bFnHaXWwG5cXgHmrbiS1vY6fXV/GdlcaiKsNdA08sKlB6drdXHuXo++JDJ
jBvhaM31aG7SiobBitrm4tpN6rSMItiBXFUQnTRv7TDXbE/fsLK+nP+sLDIafyhLLW1YDj2hQx8/
VQpqA1Jll/pGVr+1nIWTCwEP95zJcRfvs9vsOSg/msbX2wdpzQP0mXWcCgA33jIfnMYp1BqFg4Q+
tHofpWH3bqbr2GgOrQUjnuNMmfNWJkVYfJjcavtEnhrVba0Ppv9OYwDx2YLTpJC7D76glHYoD8NG
yr52aKEzm98exCJxCVZRyqKNOqQFXEgX92b1C/apKYVDtBt3qFoebm/jmk+8NbaIEKY31ElUCPiE
/FiEX9TiHCBfrm04xNqSIOyfn5Gw5VCau4xDQtc0E5pzqiv30Udt2E8WEmoPkh6cGnoJt1e0ZutP
FR5VGQaElp9MScqwJQapjJKF3Vc9T21f+Zk23T4qNvZuxQVxPcAC5JkijPHzMXiTRMiqP6rmEOmu
703VuU/QDomSuPr79cxRjqkRoEuEusWprZgPq1o/Ju3KWpBeneZ2UuXkOiyQghd910L/8+0NXHEJ
0M+wtMwtYUr+i4+lTWqsA3013ILTB11LqjlGqd0n9NsdbRRP/2ANJNsfjleKeQsHbOIefs8aa2Oj
waHU+bQrdygZDK0zyJP5XQcXsSXSMa9gkWLMfJKoKcGaxEFbxPW2DZVRnbilhJIJZsWZUlvIzlFm
PuVe9K7yt5q9K/FQJoqA82VOC7LGxRpLlNittNYU15P6nZ5/S4PBmYYttPLqd3tjZfHdMqWZyjIn
bsjTSekkO2t9Rsc72D827pGt5Sy2LxKHWIsYw3EldWoPqZR/0/uEbpdXbsmTrTzCAXjwqeATIMZL
4nLnlD7I28hX4dYdjurkCmP4vvS7+4xaSdI8WYojj7ldxtmpMjsION8p6DX6DoJVU5o4WlkqG4++
eW1XrsPMCmN9MwXqcvYwk9NK9ApPAYD52Fje7zGRnfAp0I+T5xY1Re+49//hhIARmDtGsLpAcnYZ
ZuCQYMAoLajDKbJtiNmhiz+k468ARpPbR3Hlu1LAgXlqptGk2DLHuzfxDBFYQ2wESjmj8GQKLm2D
Tt94/a/46IWJ+Se8MRFNYxHVSsPrf5rCo5npZ6p/3c6L4BMg2uQbK1qJ0DN8dQbswDLOLX5pzu96
SFJMj3snD/17ixq7rWTeFhnO2r7JErV7A84X4sniPJgIv4RNF2uu30Rk8xGdZzgiNon1Vy42+h1k
1TMEYZaZuVxMrZPEj11GoVvdRwzRJxmkHkJOR+9VHKrjbV9Y8fMZu89MNNggOluLnUtByyZqQpnZ
s7ojk0NO3+2a6ns2vtZJcBARWo8//oPFPzzws5YFzIKXyyus3u/UHIujL78qQRDftanyWleN4TAi
wR2UhMG5GwWBeVCIZG8bX/NLqEso8rPBiMwsjJckL54oNJwxVF9T+evQBnbi1U5subcNrX5EBn+Q
3eJZxmj25Sp1Jr90daKSJzTJvhF/Nco3439I+7IdSXFo2y9CAjO/QsyZlZlBVmUNL6hGbGzmwcDX
n0Xee09FOFCg6qtWD1JJvcPG3t7D2mvVUdvJnZQrG7qAS3Bwj1G+x5EBPNNRLlvruakwOEptXj/u
Ull9SpwGemq/izwLUbsKG23YN0n8gqb7yr1b2k6009HrhRg55mqVicUOIMqk8CfQETk5FLMh6Ehk
HNqt/+wZ7M/9Hb0VYoXs0qUx5du1EJbE0D24jxyQXTIIoTi6vs1sUT66veH/NIDgPDCTOS8+7099
NpUftKbj30aIq+2o4U1dECN0TcKGkzUk2+I+oB9L0CQGrlQ90ymVhhw8AUGWqvg5tt9I0oEuIPuW
xast2XmVysOEmgXgUOBfhqKiOruWxlX1fzxrMULdYNpoxibO3UPbghDSCGheBeAW/t0O2Y4Y3+9/
gSX/B++nA/LuAMWvasK03tSMAN64Z694Sii4wMnpv6R7JliFgNNDvxIlcCUQELZoUVFFfSvOHgog
Eru14ezF2wKvgzE5KAMBPjB/y4unaTTyzBt6iOfoWrIH4PgofAiXeFrIwQBfJWE96EdWyzAF5eX9
/Vs6JRgAQ8wNfjR8OsWxo6iGDHO+LUW8xdDFxmjcoLVO4GdY8XKz01bPyIWh9y24WKIveo33oG07
OxRUCX1o2I+agcqJBjo8CCf75ko1aOlgABQBtBa4wGd86fWWdmY9ekbpO+eytAPdLzAGGwe8/g+F
O/CG/a8ZdfzbaCdTphPM0Nr1nrPGkIdBDj9BV7TyKC6FEyDQxiAgwnkAIBRPo4E2pkKV0D23bhJk
bRrKWuz+/Sxg8BQAdKTKoLEh11s2TiYmaqcEd0kDgFI2IfAyGQF5Ra79u4/GcUP3AnNq+Dgqam0s
B6oh3HPOrv4mERhN9UNsBFO+pge08OJd2VEOQdwOU5elWJGoj64XeaBu6txs45Lz6HYr5ZqFA/fX
FmaKlHfHlx1EgOYDp7dmQIaD5kEW3Dr88ycCnccMTkNChzELZUHTSHsftBfvjgLUQmYOOnU61aFR
Ay1dE3eN2njh1AHPZOC4of+JIQglFPNbw4s9ggy5an8WhgMc6Ov9BS3u2oUBZUFpMk16bMEAM75y
8dSYFI/U8b6NBR+HRaDJj7oCaGbVqj4HAXZTjrl7ttujYf8pp0eIKzTcX/Fw809VPNyVGcWJW71p
aHWHpQiHxVu7Lvjez1C8zQuDhU0zfu+Kzj5WTuG/UlGuuLuFhiCwNBhARMEQq7yRozf9jsZTPnhn
O21C0o+HvA+s6RNSg8Az6wOlryT73tlRD8LT+9u7gBm+Nq24JlJp1cRcmDZh0zDbU11Pe4PyDebD
5M/cEmESD9vEtA65D62eWKxU+JbXDs0vdAZBRAM+lWvHJXmqk6rnHgDtxa4bktMo6AnZ6rZFa9SK
H4hDH9J51ir1iqjgX+6vf+mO4JFB7IOa6TzafG29EhaHLOLonUkPzWAhCA+Zrq8FWQvvJ3o2/qwR
A85vAG+vrWBMQBRZBczxTEQw1F/TQuwkGDNSkD2xnez+3F/UUmSLCjAYFRFbYVBAzfjs1OHaEOvA
OAMIO7xyb1MU0BE8APx+AMXqpnXqzeR91PrhU1kFNTTRen+tAr7kvoHrAP4HSZmPp/x6zdyGJmwy
osipSWcr/f6QILrukm3pOMdkbYB6yUsAUIkEDBbRaFY8kdtVDm8kOupiKKH1nqOjIxrTPmakdHbE
y9bepiXPh3wPEA9UAefByuvFjaOWaNAARp7iA+ug26UZoCoK9bmUrLQrFlcGiVhkQzPqwVZeJq8X
EIXtsbKxbw9t4wIQLgsjqJJHypyVB2oBKY/jeWFMuYt2C2BTg1DzPBjMTgM5CudQ2oXHAwBHis2k
Tz34T6xmYyas2BpDtrVJWgRmC7HauNCDfAKGVZrgWZCxa7x4TVltB1GZJ4T5+UEb0xSyfs1KFLx0
heetQW9IB4WYyjRH0fLS68wBmqIYP+kmOWK3Vhz0sglEPD7IPebhm+vPzWmVj+iWOmcmnN+lUX0b
9XGN2mPpvsx9ZGCtZ75MdZqIJLwZ2tbG3tsyRLt8j/b/w+DFYWLU+5bQlb7/0rlCVXDOHtCCgN7x
9ZLAh5WxAkww5ymTxgfbFGh3jL7cW4SOP8Qw9Of7PmnRHjjeZj1ovHG+4g78bmyc3kfUSE0nsMdp
x5oiaIoPjZ/v7lta+li4Lxjtw8IQaymHONPA9wQILOLT3mU74Gz60HGqNVryxfUg2jZnxDjmwxUP
UDb2WDjlHPvkcs9JcWx7Ek4l0iPhr4RAiwu6MKXEcZ7NmDE4aOSAZbTfMNDmBF7mrPGkLLk0RIlI
iGyg5Ww1xyNzwzqhDBCaGPRCmgNNEOpO/c7z47VcZc2U8oWABunRl5qj7cLZy8zxgo5BU0YM00qA
upSbY3gfE5HoAoAvQKVUj8t24I6VIivKX9L+j+YCsCz2YtgxlwdQbN367CVZA6IsHg1UQNGxRNwK
QWjlahl+lfopjNplccq6edioeLGo9WA7TfQfzjqe+Zlkd9bEUY4GrWI59gJwJN0STyZFU0UvVh6F
pdUgbUVUCqwaJj6Vp7UViVP72eCe+6o9Sr/epXHyVlL9EcJ0P+6vZskFXphylI0T0uPV5MEUt5qT
7fxm5mfSVTsf0ydptmJraVmg1wLnNBI/DLHOf35R0sDErlEaGbwE6bJHxk4kwXzaUIUaECH3V7Vw
fVEKn+dKEP4BfKKc9t5Fl3I0AV8f6jyyO6Y/0nH89+Eg5A4o7oM0B3E0oIvXywGa1hzNmvrnoWH7
fPLxWIP/NRy1Ihx49zszY7FyLpaWhSEAHAwTxUNLfa9yQIeqbij8s+2I3xXLWJgNmh/e37sFT4Fx
RjyJ6F7hWXwPdC++UmbgTfRY558N4OQDPSVJ0DjsY2nZ+/uGFo4e4LE+uF8AeQbfoXL0Yp9WEzVr
f9ZUbvKTX2s7B8ZEAYFh8/N9W4uL8lF7ngne8U/l6CGgLEe/Hv1z0kUAueTGB96tBCwLp3sO///X
xLzci33jKWUY6++xb74Vouq7g04xiCTyDZNrfHVLO4dQfo6+Ua5DgHhtigwsq2SF1fTujz41T8Wn
WtTBVH5HiLNyk5ZWhT41+ksgqEfNU/lIEsreIGDV/bPLHuvmgVSPw2dH/3X/68w3RakEgPcMLPFw
AYBPqIU0DGtqjYcBhrOU3xr2ZlifMn8jGyiNJM/E4mAjWvlWixt4YVCJjHpb2l5CJh+wCWh2OmKr
G1/49IKRob5qVi7t0tEDXRjiPuDsbommil43Rju2/bNjnRv5sS9eZLU2F7/0lRB9zSdbB/JclbGf
HNDqZuCQO/dEhuAasguoilp/CPl+/0MtrQVj1TPS00fmpxK75Uw0rdEY/jmmLd8AcVWCQlPPPuQk
39+3tLgijKcjmgQ5C2Yir4940qL0PFkxzp35pltGULAo8xHIrhyEhflpgMHRCEGpi6DnfOPtshby
uLoeg5/YTndYenP0jLYJawukdW1F80dDpJ9BpldvUWSYQulK7ZQXbr7vMkN7Tkej31gTnfYZNfWt
2XOgC0wQ8RDoewatbTjb+/syRxfqVZmbnhjLxCSsrQJ+KssdhxbDFGfMo3yI6+Ql1x7z+FX0/d5G
zX70v963txTOvXdZ/69BleBB17AQw47jM7XJLz823GDmp6yRUqI/GzBuIKaLwenBg9paS5iWjhuw
DXM7AvWim+PmTYKP3PT8M5PfweYUaO0Pr1xLApdOGngKZwwzokc0/65PmiuFZ7I2jc/Z6IqZ3J/v
DW5+baHTG6DkXq441AXXA4bRmbUSzMJg7Zp/zsUzYUhQR7QUV9W2I8L+VB00UFnkUHANpStnZcGt
Ikyde5k4J2B8VHy3X04AnJVCO2PgfWMV6Z5mY2j0j2OPWZE0tDh0OYu1B2PhmyFixRLRm8OQu+oi
qloDcf9oaedUkn0PTHGck53PV5Z2a2VGiKDShRfpXYDzehcTo7KHocRHI34D7RkrMP0+INZKIeg2
3rq2ooSRpRUbPrrR8dnJZRhbxYauDSXfHr7ZAppIYGHHrVZD4lif0SgyjyEeh0nuLyAB3Wjth6x/
uX+Ll7frr5n5UF4cuk7qWWyyAmc81+oH5lvTyYjzQ5FjtPm+pdvjjYoy2i1I/8A7jhN+bSljDR67
nvgzZj6LvVDXdy769WmTBtxceVkX6tguKCthC5M0mD9Qmbtqc2gzoyzxfdpd1j3rYx/a1uMos1AT
O4e/CPIxkdpO+MVK/Wvh2ZgtzyyW7zQXKkoQoWTZlDa+W9H8MNJPtRnk7hSU2a509sSMJrprKuA3
mPccv+T1Tte2mouB62ed8i9W7H2ss7XxgdvLjl+EzdBBY4ztV0dradzbJkPJECj7b3k/BMwJ++IE
lz18Ih0Nk5XvvHA10Lx5F9UDgBd38Po7o1ZRt4jm4nMi4ErqHgS8YOxY001dOLdzSAgOEUyygMB7
/vOLcys1PZmkbLDNUEOO+RbhB0SR3+4f2YWdAy4YHhlxhA1gxLzUCyOFy7jUNLjJqRp2fhOK/o0C
NoX3phw34/gzc3/dN7jwpkJwCeUyFx0oMFSpJRLDlFabt7V2Rp461NtKM2YlWGCXIWk9tcMPSNun
JAAAN/uooc7dhRXwVJBnalr/3xuW8wEGV9tcyYeikbJ4u+krKE7b2tnIbDThqur7AC31lZRyYXIY
VmZXjVwF/ZGbLGLsB38sTCzYEwEh2dFy8w3mVANz9EK/3Yl827QfPJM/A0O66zQA6OX2/qYvHSUw
SgLqCuA92BKVhZb1yO3Yd7WzVn5pvBdzzEGN+M9BK9JLDIY4qIBCf0XNyybZGXIysiRKE3CHOxte
fvCnNOz4SlC2tJZLO4qTdaEh27SOSCKaAhEyVqdqnj4oV9zrgiu/Wo3yaLCpahLb4VhNOqE4eZpZ
G2wnyCHF16/t3OIJcWcGbLhxVNXUKdBqwCQFlLqTaCq+CnMrrE1qeAco9L3Y1pGWYpPWL7aoguEM
woVjN1RrwJSFl9gG6yiCTdQ8oM2hODSp2aSIJyuJ5vRdM8GqZj65gu5XB26W3A2kuQC/Akh6DmGu
3Y2f5Z5LWU2j9mVkp4b9HuqHtoT+W/IdVASxzta6vXOYd50ygF33r0E1DMwnu7ZqvaVR7jiQ3v1d
aek2nxcYQ6pWfywMSC+xqBRpsxLq3uYqMIziDiRtkPkivr5e6Vyvd7sJhnld7rhn4z38LNF+GC3U
gj940A66f8WXPuGlPSVnLNoMDtJtaOR3RtCM54nHASRlx1Ww5tLNwNuH1BTuG/+hLKyyiTk0uaQR
4Qd7/Fw2D9T5Kb0iqN1HYAgQ8xTJB9LM41TG9G3IXxsNpFz9nlUrDmfJEVz+EGXFLqM6QKqERnX/
IJJvDXmjw8rxWTYBtaxZnsslZP7zi9dR+OkwUWLSqMQ5aWMS6rwI2n6tYrt0VlAXBn0F8hQMmCgr
GTpipr4DDp6Wbozi21BWb0Z2SKPWbb9z7+O/H5RLY8pdhyJUzWXrUcRpHuIJ64EbLxj+Js0a4+rS
ibw0pDw6VWagY924NGKMb8rxtwG+O6sxkFeusbir+wfsN96dGW6JfNjH57r+TG6L22zGoDOv8q2f
6rvG2JTVDjiUDZ22frzyNNxE3qo55W3oDCsFwJ3LswVPjaI3yTcG/TG5PxMnIo6x8cZfI9vZbKWD
ql489JoxN4948H1KAIq916skpc1sOzb181RXO6FZaWB5MqoHLQuLhh9bpv+5f1KWDCKsRgo9dyyA
0L42mBl13Ts8MwCF8oMqB+mk/ua2PIhtFvYsWXFgS9YQVaMGMRPA4oW/tkZk4YKPoDTOA2d5aDfu
jzjXd3Htfen6EeIr1lr0p75FLq71PEIC8nAk6yhfXxuE/lfRlMC0niedh+ARf8zN6U3XihOmdEPI
sLyYVbxtqzUNoPkzXb5Iilm16TQyN3FGDrOoZv7xKQ99vXm7/+HWTCguOsW0KfIJGp8lJ6dMtDu0
Grb3TaiecW6bAVmIwiCuEabwlK9VlwktO5clkZ9ku8n1wZ9rHFj9+b6V2090bWU+Mxf+F9TyrI8F
Ykp9ALM7NANz0w8z41UIfqRIPlv/A1oAr/eNri1t9jYXRgXLYtK3MGp2mCZJgCAqQGFurNzmeYOu
jwGWNjN1Aj4ESISr1KdGbk3lYMOKlTeBWYPruJGh7E4iXWvnL64HzPXg8kOJD4jd6/VIO++GpsyT
yAZVYe5j1rnarL6UN2kdDgSqOHO/FhcKJUvFSqWVumcNZhLJwQWCMdGCxsVAjnhpdjmn73NA3HDE
BnOU5/vf6/a0wzKOFwJKFCTAfXW9PtCoWk3e+dhJSjKEHVCMGFLL3d23srCLSBQRzyEKwESmWtpz
cisB1XGM+IrkR8wVBq2RHLmzQuC1cCqurCjXKtEo4RTNwcjwPIjofiqdE23LnVatjLfdpBzz50Jl
FCkHsn9k/vNyLw75YJapaWUIOcz4O++ynQduETs/l8Ofqn7Kmm+dbgSjfZQDELD9vsn+dVj43T7K
f8DmYFMxUXBtH7hFQJuSnOH9MjbUZpt8+DS+Agy5FhcvfbcZbDnDIMHzoNJvkyTzGp8ixk/jaZ/3
7ge91w6u9XL/dCx9NwxkeKj8okWNCtT1cgagQTxBBxYZNsO0swtK4edGB6KtXCm+LRrydKQVmLDD
4JLinCDXUrudN7LI9vaNcI6DvqV6GbpDvFK2WLpVEDhFIRMUIDNXj7KipEp43ussik36LU4yHhg6
yBPvb9tNKDVTsNvv3Q3sHk6h8lJhcC/X8rzkUdZ9ysYziNI2k9EehbXzeLHz6iScQD6J5GINf/1e
8rj2vzOyDn9Bgff9Rl+vj3Sj7iWmmUaziLsN1rjJ2+sOps6eB206VC7bu2XYsQfLbXZ6W21q8aVO
rbX1335O4PPnvBsNuPeTc/0rckuWWuomIkoyAEiPfnHkcTR03SPr+QE0nDwPwXnq8nLv0b2fD88+
PRTgt4VTWPnet/dkluUBwSJ0NHCKVf7V2mKYCe/HLBrFT7P85ffbSq44HTXCw8fGVPkMGAG0B6JO
is+hVNgFqYssim070KqHMjAgcWd/SFFtvH+ulhYDyit07SExjx6qkuOMadxmnayySHag5YsPTgEy
NGuNsm7h480rQaiKRi0AX8rDU09tDaJkI4so5KMtFGmJ+KHH1Us2/rq/nIXHFcS/2LA560aCqBYT
XFbqyRiTLAIDfsigctN9aXOM7/JT0TWhMaahYyFAitewFjd8kvMnuzSsZKZT4nijlsKwU0ZUVkFf
fGLWqRysvcjKkPfapsS/eAieZROuuxv/ICxzmn3rR/e3QE3x3n8IisUz5RKwH6byRUF1AGDb5GRR
1XdBkiZBIj8W8ujg8louaPWylRO0aO89tgWuE5AtZeEuFZ6LhB/XwRg/WWVr1YEo8zrMqsE5StNI
MayYi11aWP3h/kqXbgkSLn9mtsAjrULsRNFrA+azQUZjdSdHIMp1N56+YZ71edCGFWNLbhAMEz6e
krmcAw6DawdUCbuuamgO4aZkeO7RcX620pJtujLepJosw6xl7c7OLMh1+VTbF54rHuNK1kejyOgh
aUe+8YZcrEATlrYfHaaZrBiPKhR+rn+WxJRGPlZlHtV+/mjF9qfMEUdTxMexjJ+q/LlOtbWu6uJZ
dzEQgqFqpDZoq13btI2GDh1z8sg1noYvVO57E953qPboXlXJvq9oUPQvjnsiRhPM/XH+Jk7lGs/N
/K4q7xJ6EQBkzwoewDkoB70AUbqXxHkR1QlA/pNZeVujT8f/4O2hGuPMYlOQXXyf0rkI/0wbMuKT
DisUTywjv6CLY618wvejo6wEJYtZNnXG6wGpdb2fjWyJRGEhjybdD1DPtrQvkFeRP629N0LcodxY
8YFQPYDUbu2chPgOXgz5EIPSLPszFl/yJ0x6TsNWtnuJjMImu04P/rVhD7eCDYCoCEB4GAaylGve
al2aDwYGfZx03I9t86u0wDNF67UK383Y07uhd842/BdYQpQDPWV2Z+RWnyOptKAvXHobluohUIDb
zj7pP0r2VqIBV9ohjzfaan904aVCuw2DOeADma3Pf37xuaGFPcmcoiKrg6PAe5rkk2acOPt+33Mt
vLoAPSOa91GNm0WQrq0wx+cjIEG4tLGGQJ4HbcU3KV2L6N/LecrBQpF0TjIxe4oZJyVo1HM/1jSK
i5pMh6akgZY896g6Nz7YyvlWph/qcp9OEhlaEfpelLNdk3wH9QV0wLOAeaf0E2PPybBrh9Aou0D4
wz73HqH+eNLkSri+cJsR+aMuiYlzhFcqnxRrpcvhdPNIFOAxsD1McXQlH1bCyKXPCyAIJuqhpIsR
i/lXXHze0h+moXesPKrk9wTC8gwsfcUE/s4/9z/wbTkGkJaZ2gm4bBC9qKP7OhS7PN6KIqrcVx8Q
Mdb8gaxWOAKF4v+Q4ixjZ+UZXngMrywqPjkdWpFSFN0jDxwiVb6p0nxT8j+kyja9tibptnhJwUsA
sCJwhEAoKQfYoGZmTpYsonEM00LiU70V7ovfNNC7asOEOW+8O9a9hZzcOldsJfdfSobw3s+8BPD+
wIKqPkIAboMyAyKtogxAkR/ojH6IvX5XudqLLMdveQGFo67/mA1NEE/NtPIoLB1W3CrUX9EBRACi
OGw6srinoyijXI+1XdNW+eex0fSVVHnBysxCBsZbJBt46pTb6ztUpKLiZTRUjbuV3jQcs7Q2VgKb
haOKrB+hDTJXDyGcspeN5lS+21tl1FlfRPLEcm0f68bBYAYUR93Qlegd9/+ImIJvBRIHkCbghfHk
Oco1rKvCqTujqKKMtx6Ilwsz7HtrjWpq4UrAAE4Hhu5RjHoX0ri47GKieaJpTRVh1vqjLrYs6Q9u
IkPm/M6qFfe14NGvbCnvRmmlXlUg+43sEY2vyXqgzXiyfbly8m8/Fg69jpIQoPdA8Ki4KRtCg6yp
8jrSrV3XDebBIpW1q4f0lKblE2H1t7bVyc716NqwyW2cCcsgOpsDISBhVdCCwEUYIdtQR2N2KlIk
MP4TKh1ayjemH+nx2vTzwkLxfwN2BZk2ehzqEFeN9pXhi7yNDFk9AP/y7DXfOHtgKWodjvetYFtz
NfS4vW/+u/gUQlrkchicuH4cZC1J5TZpi+WU9m6U6SxKDXzW/afh9gnyMdM3q+5g3A4IE+Wk9E6d
C0M4XVS7P31fCzCgEQr+lpO11H5pCwH1Bg//TIqHR/V6Ob7kFXNLu4tS09joDFIeKC+f+kaEJyiM
/eElZOGsZn9/dQvlUjBKQ8cLSFzk3/j72mohc6fhvG0jOzOfi9YHYsk8+n0SoC9QUftxYizgPP3S
cbpxYrbp06dUNCuec6EMMP+KWTJ47gIiObj+FdkkWBp3RRuBrnbjDFu8ZEEnts341TKfDE0PiqIP
K6BpV1Z/6wau7c7f5MLlQCWxkhIyQ1H3R3obzwq4FpUY0J829hN9c7cj3Q5oXJiBn4fuWh6x8Cxe
WVc55bNksvEqwrrO9O91/0vKfZJYwWA0W7jZsTmAOAPz7hsLr+L9hd+62rmRAQEgQFSRD6qsSAPA
Mm7a17Cc/7LtI5FHXqLZ1QVT02zvm3qvr10Htde2lEwEdFOcI0THCZv5F/Zl/Nxab7nEZCSYiUHX
N1ZaUP74asrnvElQEHjM/J/oT9VyO6wcs7VVKxmoNaLl2yR9GxHaHyHWBQGdvbC/Z8R7HC22Ymwh
mJ/XjVosfBP2U80SwYzrgtAoa6PSEeSXZ0r9hHKLPwZTodd/uqmTdcjGuJ22HPOiXeDFqW4ceV3n
xc7qZbed4jQrX6oWPZIks60fTZ6WImCDcF+LLCclZj25tLeTQ9jZSmvSbMAbyrW9oYsy29PC7vTj
0Dip+eBpOX1mpszXaDwX3QcqGSilgd4aNQ3FaTGAdSHGObVR+wVSdFaQnMk24w/D8HPSD2nVBe6x
rjbcWAnoFpwyqp8EgAHAg4HXVc9UKVPe0RH3lnUiLJ04DjqSZ4fBjfvPbhYn0coh1uEIbg7xhUH1
6PC8qH0QB0TpUAUZqw4ECAmXHLlbbFrUzLLhLbOmUFubK1h441A/B+4X/0R9UKVjwDURXmmQNmIZ
MUOecBnY/bQmr7TkBgFahf8FvyXyH+UR0Oy2bnVXdFGVPbTsa0x+k38W8AEMEGn6XxuKi3fjxNUT
8LtHjv1F76NKnPp6K7dF9SgxWdk8AKLQfHKC7oE0H+rqe8LEfuUbzmdR/YaXv0Bx9jmRU9JJ3iGK
PdGk+1A3ELirf1OOEbht++CZ7UMtu48tX+NEWvqIqFDguM5zhGA+uH5lStoQX6urLtImT38tUrsI
AM6NP91f36IVpNyoI89qxr6yPEydJ5BorrvItgv9KEhdHW0Mjq0Ax8h80tVdxFQnBrLBsAPlZGUx
1OzbrmSkiyTDVJXNBg7GtKH7ZkmHbqYy7R7LWpueMZTihtQ08gfTiVG4MDwI2jEXarJT0m6QhOtP
GJ9L0VLMvKMYcqjY0knuGg2jVhaJq7eK++Kp0KfuIBO2Bqu/DTiA5Z0hqShGo1V7Qxg6Ila3Gub1
UaaV9JdZCRrmsjZeCpkYj1MDZWPQSgmMX4JQFjPu5dSeDDCp/bz/yW7uHX4F8gLUEUHcB0Y9Jbbs
TLdvxlTIyOLmkWWQbKXJsW3XCAluTsZsBucCRSUTYkpqL1KjIzAtpJO4erb4knitM4RlIQFnvr+c
G6/8bgf1UHAEztUUxUmaWs4TOdYyqsBuuxFm9ifvwYZjiRFU+qzY3Le2uHngjfl/1uZVX8RuJPXs
PEEAETl+Hoe+I7TtJMCrWSOz3/0XU+hazPNqqCkrr1zOq3qIq0ZGqGAHFYlPIus3LptW2ojL3+mv
GeVVq4DCSE1QU0TUsz9iejE+kd6nKynp4rZhABMkemT2yYqbYHonS0Z7bFta73Nj2DpVfZKesb2/
ZYtn4a8ZFTXT+Rb3egxBRS353fYn6Y9hn75WZFixs7IcU/k0Lp9KW7PxaTzMvLkov6dNFzjtmiLZ
7NWuvB4KH7hDqJ8BboGBHOWFLH1OGI8HGelpRb8Wbgw2L1rHfSB1SFpagNNuYkbGDfQP1uCDCysE
IwWaRRgFBp5EdbiiBG+sm4kh6rQm9AQSI6feQvY4uP/BllYI8jB4Cn2eC1dhQNRg2DWjGFB92ZZW
RJoxYGIwwppiaZ0HRG32r+B8IOWhUw0/AcweerFqi46UDWh6yDQAI2BmQVV3ReDq6W9GC8DYh3Y8
3F/hwpG8Mqe8XF5tmn3qyCGSUu58d2qCFpOoQRlnw8aOvZWHcuEyg0sEBwa4AMyx3eBZWlLnJtWH
KBfZwdL7Pbox/4q0m/fvwoRyla2OSFCykCFyxGerkZtG+8Ct73G8xuG9eAL/2nl/TC88bV53ALAS
c4i4+AyO5q3Bobzmj//umOBfEVlANAJIAJUp3O9Sz21aFwcQXNdm+8toPsXTShy/tJJLG8qOlR0d
ZF5oQzQ0Y0grHnY1Spnx2/2DNjsD1VmAK/Id94Kqt+oscq0ECramY4TkTn+lLQizEZKlh6o0sq1W
M/LkxKNcqdEu3V9M5qJuih4VIGHz0i8+UuW3XYdRrQGNT8uRG3SSMtxZWo3jbmJW/dN2mfW5KIZy
J6kWN8f7S14KqAAmAHoLGGIoOtjz5bs0r02TlmnYWYnCpjcdNPPRFqjb9Me+nwJJ0qizD74M75td
2mn0M1Btfy+Gq3UjxwadQCrTMbK6yNKg4oxB2+6bdE6Sfrxvacl5oN7uYJJh1odVByYYR1uD+nSI
XB+xohfXu7jgTuAWmR6asbXWvl36mu48r+QjTJ0Lc9fb6WZ8lLlmjtGYmE3kN3JggZ3WTr/z6ThB
9qv2zCEYkxGs0rFTJGsdk6WNxYsD0g7g4/FVlWfVEhM38p5M0VTWj7JiGy/zD5jL/S204Sv86JqL
ubGHRN6ywegLVh/0F9Tt7XULkzRAwEQUmoQj9ALBbBXW/Q+N/szz7//4KWdbKDVCjwCtBgTF13tr
mBPARpqHTJTJXQ6cAx0gBtInR0JWjuftrYApdE4gSwBZTqA+lEtZcNm7jVn3keN0W0d+wHHdW/Gw
6+Jfwi2DpEMRh7KPnbNGLTyv4coFWajFzzUDAE1QT77BVWV47bjEFIUok3BgPzx6wlRRKPCGf+1j
e9/9c7yHYTA8ERhIA/oCBBhK7C9A1DUVOdOj2ngsQWwd0/JMhnRXiLWp95ub+G4JVORgy4D0lLo0
D1N2NS9SHTwLn8GvVo37NCFBuRoQLWwh+GMBKyfI2NG9VK5AYrBhgBKtjjk396kk7dbJUhTigsqt
gxb8i+WQ/iiylahhaXGXRpUUwEiAGMbEpB4lDbDm9Kgnv3D/R/PHP18BDEWiAzaTVSCNV0KhNG9p
B6YhPaK/dL0LSPrmkCoczZVX4caLwYEBhQPlLoiAIoBWHoUSjMPS4I0RlZR+JaMVtMUms4wni/aP
nIQdXeNRuS2po4OPsR6I3yEXRRyhLCzpjUQ3B8uKcBt3UzuGZmHvPeGHORFBqhHwQA6h3pWvlY4q
Jft5f1tvkVag8p41ILGrMz2jmlxB/1ErbGfyorbp9i19ysF+nNeAb2TbQn/12Z9y+JpO53xfmYeU
8a3jfNNevH9VQ8FzgcafB/+GkRz8FuUu+mMOiRXhxJHQahBJO7n2IFGHwF4Ya2W9W789z0ZjvzEd
jYjnvQh+8ewzb5ybY4S+ZjrYOh597RkNuDEpw5h/Wtnb+VdfuzTsKk4SDiwe4JskXGKEIHPHjr2a
jbBPSVJ9kZIZT3wEE4mda9lnXxBjM+qmCBuhT8fKcJ4baFudeN6iCKWt8cnexJJAraIaAEAFckLg
GRXfbpcm2nUGfk/vPTf9R5nLLXfN3cqqbwrPMzYWgEkg94C0AQnH9WNVEiNG5N2z1wHcsd300c1e
obIOKrctJ3+Kst4S0gfQ5rxv9iZ5ma1Cmet9LASvl3KCdJK4BRFYG6+SrT1aYWvnm/8/E4pvsGyN
F1rXslcwywSx+YvRNXXgm7P5DivGI48IEU1pVSiKQcXW4QQWUnjuGRC1oS7IWavWiyBM8C0jyUr9
5sZ5KwaVEyEEBX4swa5B8TvI/OSUkh+188Up+xVDS0cP7zowYqiz4XlXPk/DasGJPbBXhonNTe/E
WiAQYYTS0/8ZT/m+pr+m5pNyccEBFyZaVvwPaV/WI6cSNPuLkNiK5ZWt15nxDD22xy/IK1RBQbEv
v/4GvsvppvkanXNlybJkqZPasrIyIyNgaszCUbKgIRE5iE43kg/3fns2g1ATaevZZS0vdYPH6TCp
EQ6T/DsulJ2RNK81154oyq+ZOGjfe/ADgM3jOTW3aqH3NayF7cWdm0VapYJ8i4a66U6ZSy1PBErr
VtGPUnoqIfiVHuLOGQhK/xtnYGXDgGQPHU8zkAfls8U6xhWhhtLhcMsm+iPK8c3WB9vJcuUVHXpb
6MKVTQN0BnCrcCKA7i2NAacnpT3FSlZaFrt4XbxJJMt3naVtjGrl3CG5PiMZkMqce1Fut0zeWxk+
BGupvJA2LHUf4ka08vm0YWd1QAAMoE0BdSvM362djJiJllOJhojg9pL9DuEEZikbWYm7KBDBLCj1
EZMB+wEYzWL/t3FbJW2VsRC68hM7U6i/S8obU4AXT51BNJ621XyxbnGmbsHTBK+UxaaoGSnBOshZ
2LVH+4vIXoEkRt+wXvoq2Um/HnvhLWOL4eXVKDUMLXMhS2xfRIijY8s1B8+UQm6jSc5CkLalcL92
2DGn/4xw4Sc7UrE2YxhhHAGKqF9K2RnQSK+BrVsb/DT6HfdBhVcv2erTucdB/l3NfywvLp3MyDR5
GLGayk+IGh46gLel9zIeQ9acuyGGKzVdq0tcmz23dbcRDc9zeRPALIzP5+bKlepZV8q8wlyDRy33
M9FNPi3Q2P94Re/fnLOZOVeMjj0UlZYRQ8UFhOhZzkKQHOqGo5q7rDhQFXrkfgUF6unUbzjv1T10
ZXCxnCJpCE8lGKyipxkVSMIeob6CRzW4NIoLYzR4PMQ1twmwGUDSIFxF39DCoKR0BVgCsH968Tz0
gZL/yb5VxYaR+UfuVuvKyGKrlFrMxrioWRiVKg/ayfiRqJUCxAYAAI+Hs3YBYcVmWSikC2Ys++3G
yNESUpc4FGGDgqhiHscgOmjntn4nxjFmP8tqP16qFLodg+w+Nv23cnU/yn9ML0Zp1irJNdGw0Bpe
oux3bZy0xq1LdAPFziifatWryp/Gpf3OWlevP8d64kQ/MzE6dflK7C+6FTCxJYK5vrz/fNPinHAO
JlWIQcA9MCnySJmCjBtVOU+y9VCathikNqdgcY0gRwP+frOAC6yToNJ7+PmsA3b+R0y6T01D4Q7R
reQKcRz+JEw59NZ+UAKW7qG8Kgpg7ye451dNO7RZ4j1enlWP8c/GWDaAE2TDiVHMn0YqdC2PFfVq
HSXOx1buEVqzxwA90pwvmvnd5wN+5ZikpJWauEF5zuC+bD9HY7YrukuhVc6oBqX9nh1Y9Q4hrJP4
ZdWnsQVHxwF0J8rH4+9YX4l/vmPpudBlMbSyjiMHRo5icknQ5lCcfcqMEafihRvPBvMaUTsq8SDw
4AwFtLm62NfNc1q/StG+lb6jXU5/2/isuyzG7fQs4xnWTULLDExP1yUfUCzM6/2Y7LPyBUFinRWv
elu6kyGOldin9k+VfUDtiCpvSEyNGjiZWt1Jor0Yg7z0MkKBzHiKOVjFK/Ok9U5mjT6nW+m/Ved1
NZOLGCLTRsCsLRUF1yiegrG2Bkcvo8ptzH5LVuqONBGlhtlpzeVJuC9I/9zunoxXqBuacCG5Fjus
4C7l8QEIH832hLxvkgn5los2BUbjTlbnRPwyxnN/rM7dGpGN2Tg83thJq3fg9TctXAjwKUQSTYmo
zZJ29fShg0qGMuoV0hRozc80sxzRfUPqK3i8V1Zd+bXhhTPpNXXSywZbOIlPRR5qBXM0+mKWEHR5
KWiApHZ07IUnzDPd6mtfC7uvTS9OsehLzWQTTAtZ+oKlkFh85gLCk18tdau9fc0xXdn6O/9XHsMQ
lc0a/AkrKOjoMnWGrR28dglcW1g8InSdoWuxxQpyddxno3rgoPCeQCIvm8lGL8D6bgHRBriX587B
Zc/gNJlNVXY9C2twPWfgKvE6U5yEH6mVk7Z7afo6GltCVvf9qfOxuTK6OKKSgTJEjYJ0qHbcGQWk
WfeV6lYXCLSOxyKmDt4YwEyVxaspfa75xkZdcxDX1ucFvlrAfKgzU62HObqxil2M15pnDzo8OzSH
tq6X+f28jDGubS3CmwTdxXmRzPd5cTIml8tPioxWRA6uOEcazl1P3bh6QaOAvBFYzTv+keGFZ1IG
c5jSEYYTcz9of0o8oWx3cNIm2lHzl3l5fPbXronrYS58TirZpBKIvEOaP1dQXWNt78bat6gTbhJP
iKu8x/bWRwe8PN7y8LxLtaZukFQJXcrwuwdSHoCd63RX9DveeFaoVVtZktUTj5c2Uq9o30XO6XbD
AJXc8iqyWIheadvRejo5E8GT4vGY/vb43C3ZlZmF/1Qp+ioIxcXFspdEc5QpMMuXtj3iuDj64PTk
tx4FmuQbuVOMiaNBVGJLIP0+iT+fzKtvWDjSQdjZRBi+oYeI8U47KYojQ7HZFfWX6pf2SXhG+pwp
F0scaylHSWOrQ/8vp8r/PAkgkrmd6zjpqJS1Cm4vGcnrY/ze5Q6x3ls0pPNdKQI93TfpW9qfrdfi
Cxg0bOlIM5CJgC2hU9mOm9Sp1U+0/OitN8bH3f/XGgEudPt5eda2ZWTj87i8y1jQtc9Js2ubH1Ma
gLqhsoIpepXScyN3B1maPDZ1jlVuIcBXkwggRkLDJjblzJxw+xWZCkEbOVZpaJ9ShqydOvo6/cXN
c958Y1WLFkfFqyyfdB+Ph792MWkAZIGOGaBsXBq3dkUzJrzMayRECUNj9YvM30Go6oJ1aMN7rZ24
a0OLo0CzqQG4qET6eugdQXuXWJ8fD2XNY11bWGz0qCuJ2dQYSkqgdAvY89Sf0+ylZz/KPCDdFgx1
1RyYLiCLh0c7WhhvZ44rVJdIP9KwUUoXFAhelGYOr0cvMglzCxCOeBqrNi66teVCgzjUgmYSHmAZ
bo0qlOe90SMZybLINboThNCb+NWwN5z/agyhA1UJxhsUgxBd39pBZUrvRg05CSNtZYR60uBRlRbv
Fa3OKriNXsFUPDq8LO2zpmTNJz0l7PB4Oef5W7qN60+Yp+LqTrdrS5N4y1hoKp5eNU7SHrp8dHLr
JOn/YW8CYYBqnI50PcjJb021cjPkcomHaWyV1pGLijh4GksbN9zqw9REWDYntKAks2yhMeuuwIWA
INAcwy4+9uVnbEpt+lP+zgGp0F+VNnXor4kE7Ecke729j4Tfv1g/Hs/r2kG8/orFMSlGBcjLGoF1
HMvGziigi5nL2Rb+cjU3CZwISqkANoCueDGnU2t0Uc0QkmWJr5mSO3SqT6STVHyK8HwjlltaT1Cy
aX4N8lag9Lcuvdw617YXW6eZht6s7DkDMLzk0PCKGunYFvzAQTMvHzvZcEXK0KXxoYqftMvcUQlS
KE5IyOsfuvrHSNAXuCfKoS5A0N96cfRdEuyQKmyvo10y5tKBoU+AdrvHK/M/zBmiaKBrgMlazplh
ZHnVjIiBeu7HzY9CfpomspfAnBM50+ckPdAOxFciMD8/Njyvxf18Admpo8171oW+3f/NZNu1jLs2
rBO9dkRmo8dKS8rdKGlG8NjU6u6bFQn+jyn11pSR9UhH9RMLByD8fNBjTXuhKBvua97Cj8azeIx0
kLc27UbGY0Qoe3THVKNrxKmTxFEYxd+j3vLN2PIfD2z1Bofg4/8b2TzyK3/VAe+uyhyLZ4FwMI6I
S8C8YGp4hLTUizXocgC9YExndD/KbPQeW19bQUtHTzsCPdT/ltFzZgDe1veIZ/VhaH21IHkgpYnk
pcz4t4pyc4IEEQrYfsA0i5tvMU4JeOvCbuw5J8DBsdweaeeBUtKXO8OP89f/MC60/8Axo6MX6f/b
SUVmqTRGlqShFiW1gzLq6NK+Bu1RPm09CVan8MrUwi/q+YgCIudpWDaZsUvxyPHTNKaBzK1x475Z
dVAovv3fYS25ZYFpzTTALLMwSQWJg8aqmsyJ7dpsg4p2U/kUTUrPx6NEkDRw5V7ThdPTHlyFoO4n
fopSAvUFOiW1vcaiVDlwYfY5aFGyTvFUyuL2FGu5Vrptb0r81YwLWv1R5KREwsZQh92IXqXCIXll
jCerV8HIEhtDXe4rWdQVyBBkSFhAlr6w3CgGXoxsjH/tJkQQg1gbaC3gm5YNu+WUZjiBTRZW1i/F
qI7gsPcjHbRoQyqHUvG7hqx3IiHplk3ndsyfeurr6SXvI4gI/x6kMCK/bFr/erzXVgI6DS9etAwA
mELuCC9yu8+aQcQ81GeabXRp53IeGNno2yKAMocj+o/HBld2HCpaCOaA24Qy1FINpUigK692lIcN
uGzdxDJ/JyL5ThS+dWRX5/va0vwlV76J9FEEFUVYGo99um+LHVKV0fiuFYUH9e9Cesp9CQ8O4kcg
3vlsyV9Iv2edx8T74xH/Dx8C9CGaJSD2u7xpuJULU/CSh0P1NKh+OriZPPg2xM7f1a/VW1n6+SvU
CBm6UuXRyehbrjrJANWwt8cfshJczsXE//cdi2uoMsuJlVLBQ3Q0O/boKeUJhY9pcOMt5oq1MsAM
85p782YpxCU+t8l0NBkaDeY++lQdDOtZtO7gyRDeaZ3qo+pcpf/ZfI6HY472PM0v2k9l5yg7swqm
b/kWTGktI4Gv+cvDO+uCLkX4eD51mVria9rjkAl3ij466cQtpHFHsW+kEwpBCfnQjZehhVxRVzuZ
RI8k2eAcW0sso9UNhN5Ag6PlbVmEaKZ0kBSt4yF0FL9POTpIrcoxOz8jDmeeChEPJdSlD/R/9Jq5
4X3mC2oRHcwEergpwSIHWOEiHyEnXZULfeKhsFKUouoTB+/Z4+21FsnhIkYfEO4ssMMtibxINtZQ
7JGx6NPREC54UmtkBs+J4ZLP1bsNkQLTr8hGavLegQHXgat5xqkg97vMZKh1aTJdH6swA9uGJqeO
nQTInLfYZ5w6YGj3N0Z5j+YD+xDSzNpMkgIqsUXcSHrd4sB9NqFFDwnqHy1Il899rzvmIDwpPaBh
fiQbCJY5dr9dPdgE89H8Ap4JuRexXQ0yj7IoiibUGTkpDDh0O/lVdVrQqeLP4/HdbxTQPIHlCY9g
RKvqX2d25TWjgevUIqIJ41o+g3wS8QfdCPnv/dCtiUXQYbE+F8ZYNqGJvtysFsh37ssSJJIKKmob
h25jOEt+8XxMjZZQ2Boa/S3O0kCLthApWyYWG0IWBiuUdh4OCNRITBwWf3m8Jvd7HIuPABc9ffgb
DcC3N1lSR0XZkQxrIsbIUZXWq8GIPaEdl2SFz8r+jy1XGyj2LZuLywLlQB3dq7wJecRczSgPI/pm
c/6pAVC/7VAK1PePB7k2jWgBQnvOrJEGvd7bQTKNmbmeYxrJNBr+aDLiVIb89bGRta33jxG0Od0a
UXr8ZNzgIJFa96UpJHaH6yDkndtuKaStndlrU4tF61OB4u6Eg2TVPwW43+sseJc2mZHXrZgo+UMp
Amd24RkUvUxqSmFlGiSPix1VtKDS2I+m3WKJ3LI0r9+VY7DthA2F2jRhkdu5E6nxGwUzAGp8n6Wy
2OiKvA8S5wZd4ALRQwjxvCV2mTRQqmdkbMKxjL08QeVb+THhAnm8GVYurNkMlgF8CzN0YrHl+p5M
QplgJqmeYuggKmrlS3Z+EBZ1zMRXzfg5iTS3iLWvREz+EA//OhjGB8ztaMDDo8twKVZIY44+qlxu
wiz9KGwMMzvHyRYCZXUyr4zMJ/1q4YwWzG88UTBKWwqSPjllUv+JS5tqVrPbvr2kQJ2Hux+tItiH
SPfd2oliW2pNPcIG4b8jvGUAFnZRipWBo64YCGm5k02/oaSC9B8HtMxnHffbAimpgr2QtHBVOrol
vYgp2fAsf538oy9bzAAKXyVtKxP+EyGnJ1Ve9FYBC/Unmnz+bO57BYAYz3w3n0kXGL+s0Ipqh+hh
u7Gr750PJgg1B0TEoOtCLvt2gtpGz61o6ICnTW03UT8NqnLK+BHc3MTYzLvO/nk5ZlCegUYEbSHI
aS/GLEkSGWtdtDMQZ6LOyA9V+r2wffItLr8jInaAqpD4bzR8bozy3o+jnIm2x7/a5GD2Wd7uYkAf
lwnUcGJ+I8apSn9snNrZcS5GNtPo4AmJjC46AxY3UwWq7SLTWRc2dd8ZTlXF1pfRqsxq36Uoh5x5
a9l0h3/bPxTJajVP59ZkOkZamntVQhXWe/xB9+cLbRYz1yuiT6CylzQJcjrFqRUlQ4hkhUI9dEuB
Nmk0ZOGB7narL+jeC8MYVD7AOo0Ga6C9FntI4kqslvkQSll20PlYu0KB4xjYMDpDvhUMrg4Ncqro
IkEBBr7y1lo0TEVr1WIIUZqTj6MRGc+DLmsHMNiwT/9hFtE9CrkjQJEQ7S5MUUNOwUGMgY1oMQYm
PNurpNBOWgQo82NTq3OIjqdZl2sOpxfnsLIo6LIjdQhZQWsnVvdzQgrQvMFvyTj5j42tgETm/l+8
+lEvmwGRizlEBaZHfCjGUB4k+5MdGzV0pUmMDmQ0ftqTG5ujSD8h85iBGyquApM3ZnWkpZn9EG0H
0K9ZRNngFI1o3lPK5S3OofvZwPehPIOeT1AWmkvsl6bE2QTF5jE0RtI4naTagLj1pZ9o5uQKcBlv
PNhW7CHxA9J6PNjmBsZFxGJOsSmVmjSGJSDAJ/TBjEcDVkAKXNOLrPebajL3bhctOwbaGFGzRCfD
Xzakq/uPcKa1qaaPgD2cs+aU1TvlCzO+DdVuANTQ0t8G0CE0jnwQLHFlUTn98Folv0p9q1VkJQFw
+yWLwzsJg8Ri0ABVj32tPRnfDfGk4rlcfmcBZDPlnDjZzm5fvm9swfsn663dxYYHqZc0IR83hq39
VUAtJN3XU8CjACn6L/HPLZKutQUGoHtGmUCRE7RItydZ6yB4zut8CmmqouhQ0BFAoejFpmXkdGpR
beynlRoEAkRsX0Qc0D2G/MKtPVo32YgrYQpbTfUM+julTnmJDh+Tsm87ywUJrRU8ntB5nW5vILSe
orlOQ6SDhkl7cbeOtlJTrZcnhMJGHTCZiWA0my3wwPwrj6ws5rHM7ARsNd0UWlXhVkq0K8SufUo1
wLdPls023ntrpwTqKiBixdsL19niVs2aLGeKsKfQtmL+LCM2drLGLA+KVGu7Wi/CjrHi8B/m8crm
YuU6pep7+CTYlDuG2qgYdrwsrP1/sYLKAzIaAJvcQZIRX0KrkiLHrurNU2ZNX3uUaDeMrG36mfPA
xuMVMc/Sqw0pFBNaGYl8tRnip1gxAzXS3jLTyr2RQij38ZDu72VsQHS2g/tpLuAv7xTkn6QiElwO
J5CDOr3VNj8xzfkz1NTKrftrzXkYSAXNLAsgdljyNMadPul1ZE3hBEqwwwA5DRQs6sKFZPXo5qkc
f+4apK3NXhTPZZWNR7O3jY3gYHV2UaGA3hM0/RBA3x7xGWWpmD3e6xMSX0eWWo1DtXYE9R9BJD1Z
vx5P7+r5toDMQUmawNpiX06pysFCiW5vsxvqYOKK7FiVkDYc15oVwPDQx2fOdCvawosQLqkl6ROw
CZr9a56mJQie27d/P5JrG4uJK+1WMmmGvZ9ySXFo18RuZ2/CHtY8FQJycLhoYKpAEHe7PGZq5pbG
B1jpQESGdof6ZFqjfYiGmd5ThoBaatW2X8UmOiP1CrCaeDQcJYpHv5z61CdUsoO+7itHKcfJayWD
XmKhZ26SQYj58YysHR20GiJZDLg7NMQWdyEqMWVuc1UG7CWKPHB/ol+1QV9xy7I0/C+mwASNOi74
V5Z0PpAmyuM6tWWIDLejq2ZJ917UICgmI+ptj02t7iXIw4B5aW7CNRbJpoEQSrNaw16S2/h5gi64
r6uN/F9205WVxR3RVFwzKTx2qFqtHiStKA5G1uq7x2NZXaFZbxyV0jkFtNizlpoNXWrESqhw6J4w
cFX6YlLZM9IwxsYRXKkMAXTyjy0yO7+r2FDoKHUyyZJDjlc0UvhWlXdnZRiLfh9rk9yeu5FqoyPV
U1eBdb3k416jNupYCrjHUNTKSIu0EJjaIYdA6thpKoJOl0JncuP8l1kxwQgjg8ocjPC3X9rKRSs1
SiQD7Z2Ko9KY5Oso9/UrKLftjZz5PMHLwAOsoMAvIEgHMGxxRIAEMEVjpwpAHer7MJEfVam+JSSM
FWA0ET3PpclmI6RaW3T0NM93jA1Gk6XKdJXoUznUsNlXs2gKKVu8PZIkQHlxiyl3LdIBR9ksqmuA
XWN5VY8IBzqlEEqYsNyhp8bwhsjv6qDqN2KCtUN5bWj+/6vNFUVRCobLYt7I+SeeUDeL+UayZeVi
xPWE0iZyPGC5WXIu9fr8spx3RVzHx7ypdwxNjw7puWsW74834FqcDa4MuEy0pWomdsftcMauSuyh
w3BkULC5atx5RpNAMH6ohmdLryS3oUV/bipddyNiPRlQgvzCJU1szOoKthvZAYCFEatir0BX9fY7
RIbenHhgCsqYhhMX2dOgoxVL/VxZmQNsp1se9QbdsrHq9SI58dF4rrPWb7PuhRfFQcrjYeNorpyX
mw9aXH+iKmypV+fzkkDqjgZqVpwizEI79k7aj6A3Outb2KeVvTWXBDF6uAO8sRau2BqELie0hs2Y
ezr7JIM/9fF6r4/qHwva7TQPeHLZ0BBESbpKoiBDScYewran71VX4cVOIccanUt7i5x4LV9yM7LF
NpuQyhRZ1SjhmP8y0i/Sc2wjYTKNFybru4JRZEIg2E5dWyt9tIc8Q/uD2htEfCuVAUwuWN/B/o4w
215yt+VTjphago8AbkGLQDAp9W5qEhAMK4DE5By5tujIjCaIlMFwcqadtWGLjmveNgs3fPMNi21l
1rhR7BH3YAXC6++yJOPll3dd+2XoEClN4CA792mnehPP6w1vvOpWroa/uIKN3soVOg/fBAhTsn4i
enV188eU/fvc6TzPUFVHDURD9LLYxlVEwWMLgZ3QaM66Fkp1oI8bRCsr7v7GxGIfd52aZWNfwl0Y
P7PIAbuEyr/HvYX75fD4xKzP2j+DWezchvekNwzsXD653cT3xOJOYRQvkCh4bGgFUXQ7bYsbGkHg
KGIZZ7NFfrBMDxUPjFp3Nf23imKZlPSeorgS0z5NKQ8Gaye6/gXprEofg7Ezvuhc+02o/OvxV606
jKu1nKfn6rpT8FhSOMFEW8pHQj0oujj6dOzpt1p6yZUXLQkf21vB62MWkPuBPg6y7iCsuzWYt4wy
JA1wkXdOFTno3hjFd+MXVx1LdSrxVm/BmtbdwpXFxdXDi0keh3ne6yTyRVk65mTvRPpKx3inS9+L
9Ny36k4UcuHU3WfSbORoVp3+lfmFR2h5OSZG1M4oIbvaJZbCnDoumf94XlcPDMqSyC6ANQU37e20
NhIouSQL21gH6+cI/vTWUn1J+eAi8Zrp62Nj84/dObkrY4s1jNtG0MnGjIpCfKvbLHctpigOz7L0
v9xnV5YWa9ebo9mPAyxNpPE5eU0tv9L2tXEGrbUQk4tczYbFVX9wZXGxXDbvOetNWDS7fGdF+7H7
WnNA6bvg8RzOv/NoDhfeWq9UJSN/F6ziThL2bCc3kPHQYyelpafwLaGojTVbJtSiQWdpQzAuqM3W
YFLUIwhUyxuR7ZaRxYuWKwWNRopdqPa2D3BGak9OJL8/nrmVFUJJVlPnTA/emsvwmfe21kagPQyL
qiJnG4DRt6gg8o9kqJgX9zb593msuUYOCDSidVtbAnl0pllNUsJeZ+5GchrQeS2peTBK5v7xwNZ8
442lxcXa23JRIWGmoGHXhzptaStOnj8xTy8/6uwF2BpkXv99GIycmUnArTu/4JZddZCzUIYCimWh
yKf+IFciewPoMA9svMP8ppWnN6nXYwUkNol6iAd9i6lyZcfMSj1oZgJDFnhMF65E6rLGKJAgCWsq
AG+s/KyB/OPY+BtTu2Vn4Ui4bRZCK2AH1WePJPFLW1pebE3HUjuKRnFTsEUQTiQHnS0vorcPVpoe
5STdpXiSKONWA83KtXsz7IWX4RDoiJOeYNjxdIn1o1JMTxTs3qOinWimu3Uu+xLbkoRaPTlXk73w
OSylKH0UsNpnbdAYcRCh/TwFjWPTjRsTvjHff7f6VVwxSAWzzV5R0HNInV6fvpr186SDj2FjXedA
cOFGryfy7/v3yk7XsR5yCxiSzP9w82tXZUfQuDqTUoDjCWFWJu0T+FXUK4IC3XhI7LpGKjYGu7Ga
fyOQq48gddEVSLkrocSFQ3tytIbqWWfGiTQdeHTaAwRN/EbbmuO1xz0GjyL1LI2LKuni8JSsM0pU
HDDJiQWiE7x4KGDZwMUN0FDHoXKnqXA4Md1Bk93a3qKDWkvEgUBPBahhhkLdQbRtOyVN2VlKmLc9
NCDYU49OaFnrnqfaQMq636Eyjwe1caqns16n4ch0Z6J7Q5qcdosQdXUNrr5l3ihXa1ANSjMoDBtB
y4JeZm4NJizPHH0G5i3QZKT/5VKYwb0ov4E2cfmUl2OpzGpDwoN3+Cg1t58CRXfydiN2VGePf7e9
r8wsRlUrVp33oAQN86wGzJ5TqNSKqknA/cE6Cb3W0OhyWY+2GPRJRi4ng3DqRvS+ZhW2V1tTegTb
RLQD09Dgd+r4Qc0BOpF2HR15y3V/UqcGPIvF5NFa755jju7Bxyd0Jfyd02kzGSgYJhWy8Dk9EgGG
rsdqmEblS1MVYdxaW5wla84GxHYzMmSGFy17NajF2s5UGGbJGMc91WLzYNWQakY5aAtQuQYHQAYV
eF5wPyAPuezzKkCxVitUqKGZat/QtIa+m12vPqsac4gdplT1Mvl7UiJvmNY+GYrYzQHgejynd8E+
eCuRBUU+DzfmjCm63evArE8RNev6IhPhyGgL1WnkRdofYcRerL49NnYXqFoALyF7je4HlBOhe3Fr
TKLSqCtSV1+6VIRSqb7SoQhi0bSOANmvNAnse7mXd4+t3vuW2Sw61mcqxpntd5Hkj0upn7g21Jd6
GgOr6XYiO1fpKw4a8vpBM36tsrOQL3Hjd0q362sQcex0ssX18Zec8+YA4jMA3QeMapYfQsPi7ejT
miX9aNn1ZaLv0wt0/KAHkHU7s3Ui4uj+uIsl38zP7R8IKY/iRI2AK377KoSfkCOUVOTeKc+JsgMV
Z5ueoRCicK8dTkrmtNJLHW7xua7sDDTuoJSEWAoJ32XBgbdTGdvApl6AaRuMwm3VLyZUz5QCvgJe
Y2ON7i7fuR4HkVaQk6DTEmWH28kp67GPgPqtL6wTezOvLnn6ga5ftCQ2uyaOz0WK5gCFoJm0/9NI
v1vrS58p3sZH3LnI+SN0oFbQmGbhz2J/sqhRO0kY9SUFLByo2YNWstf4lRQe01V3bMA9Be0ou/Oj
sjedVFa+bnzAypzPyBm056D6BU73+f+vbp6Ign3fymlz0dmXqG9ArQNmCu3JNmrHFC8iTQ7D57o6
9OJJZPG+SsDzp3kk/kqV1BWqvtF1cp+KxXyg3qSh8RVvFpCn3n4OktqkLbnWXDRQxVXaGdgdKd4N
iInA91zYoHBr/9BhZ7BPpTw4Fhd+qqkb78B5zhenRoO0rQxs+3x+lorcRg/mIXDWtJe4KBWH2aPm
oHlzcDdmfh7KnRm0JGozGaUG4bPboaK2Mcqy0rUXkF/WsctTP7U+U+3ZLMGndIkKTy68tv21YfV+
w9l/Keax5Nh2UI9bWLVZm8oMpTWorUw8GJ/HwdWHziHkBJFR3IOO4QzDftqMqe822qxpbeGdBE5y
nLZlFyYIGRp1oJ0dJsXFUp9KCcz61QcVTxkS7I8HebeAUM9Bcnfu9oRQH3oCb8c4KcmktaSUQlNN
nJL94Fv6x/djwYFF+xf48rFygJzdGiAlShVV1dGL1ghHI7VjiQAS9i68m6vEW0KQa9ZQfgWBElrP
UaxcBMq6hEYBvBNgzQIQC8W24kP9ooNScYtCaNXQvBsBo8POX/rfTB+7Im80elGtchYf4BeBZ2a5
L+nGMb8LdyHrDW+DIiKyfXi2L055i0c7MSXKLmYIBnIn0TO/iBqnlNwMpRVZ9Ydy47StDc1AHWcm
fQD25e+FfeXmDAYQsyFnsOiMSAybro7OZ3FKq/Dx1ruLNzAyc/ZfgAbCdyx3Rq2PhpGnDbsQPKas
PHFqFyVvx1Re+0O2dV+uGsNGR3clGJ8tcz7rV4Ma+gb7nOrs0rW2w6x9005eUyp70FzNxEJ8C4xx
9wLH4FChB+YcsSqY8Rf2VCu1udSV6aWojUMO0vMiOhiSeZa2Xg73b8OFpfnuvhpZ1Za4KwdYAsxL
C+IyKNsgMk9ZudM9CcHKV3kLGLg1tsWRTipbaFIuMLZ2cljyqR2eOzo4W/n0+1Iybnqk4mQsGuJg
NGfcjozyNFeKVGIX1fSq9sSzS9x7CEUTLXW0joLYWnXG6dRJ+36Xhki3i9+17T3epPdjxTfMbUg4
gXDJxvwiuZpdeeoTokg0vRjjvjJfInqKyidV+fHYyv2Rg/vFxgTkCUEo6iW3VrIs7qE3MKSXRAqi
J/25TvdjNCvE/1vsyMz9j9o8onywueO5eWtHiI5WoOLNLxLacSfrVcueyPiit65dvc/k4Gxj9u7e
awt7i9kTUmcORIc9OXpWu8zTyhPVt5C480ffBAe4XwCDATwFmQ4EqIujRo141MxKTi519UNWvoit
6GNlEOiWhn+CdALu4iUVU5fbRQcgdXIh5q+h+STlOxptJe3vX0FwuEBtWIAbAqWH4v3tyiCYy6VI
FOyixG/FkDkW+6RkT/K4K8gvSw2Kix6fhm+F273ZHXeR8Xm8AZdziOOF8B6vHzSho2fnjhJ/6mkN
kbPiEoNyKCVAjGw1Fixn8X9bAIcQBggrywszLYZSDCMrLsWU/S/Srmy3cR3bfhEBzZReNdlOnEGO
M1S9CBmqNM+UKOnr72IeumPZsFB90cA5QFfh0KTIzc291+CObF+EM8QUVtLRS4Mg6kIvAyVuQZw4
XcXGyrAbDKk6Uj1B4+OrMXZptrm+VBfGgBASvKbhooa3+TLljUqSNRUh7VGS79LcsiX0jKI1Bf9L
gyC5QJfvm/RhLrZDpuaFPMDW+pjIuxT0hyzeAMFsX5/J+UfH3SQyPyTWYMsvV0vPrbYB3hLVBQoV
2zQ3CDTi8tz7/42ymIrUk5JXEkbRYmC8K7sCF+r6CGeHB8uEiQisINJmAOQX4VOvzCTtQgzRyzez
BjCG5RuKYxizHT1CSX3ymTNUDuxiiGo35a4sV0AMFxdSkCqh34HIuszX5czIdDUquuM4MMsuaFPA
9nKS16Z5eRi0LNG+gfXVslIC4Z1wmiIUaFrZlXSoUTrQ8IYTnNLZKHorb1L2e5h/950bD668puSw
vAjFGqNOI6DQoOugFH16tOA9ieJwiPpIPbVbXXoNjdSblJcuXduV51v/dCCxCj9uXBlF0Ek0Zo+s
xEtPk+2hftTXDvGlpRQ8PQHOAtFsyUqJ50ovCrlmR2hixAfQBy13nuNue31jnhWVvhcNHUpIUkAC
A+n76VxmXoxcguH0EZ4fFfugr2N3E9I3Fvv0NdUcOUag7/yssTt5U5IZUguWp7pS+TWpjc2rPdT3
DFrtk4y4MEpwwDQBFbWw8P/Ohz7aVOMffYJDMozeqq215sl9aY0M4a6K8gKixNJft+4hItwQqT9K
/fsAcxaZr1GuLu0plFN0gRCBxJsh/vzHp4ZeuEbHNOuPcZfmNyOryl1bmi3kzC0LlAW5cVe+h0gF
fqYK4nsglxSelOgno3Z2OqDUdrNu9UWPbM7OzNuUok50kGLfQu5MbIIyeVA8zxujPkLysH8rM7vC
88Dm1G2gSO9qncee1fRW/sugxKd8WK4CGYR9OLnxWub0/fC+9lMXa6OMg0SUsOqPvNhM2QatjUr6
QO0jah3hxRN0+o1VBAV/aOrZVvktPJwS6aOGjwIMrJEgA8qgkrfZdLI72rqW4U7WYUDHJPM04Ea0
G674BXcI/1vvWm7LpS2TTZs9VJkHSxor82SIzsL8I3xMO5vXnROCE4C/mHf28CcrNv3erL3Z8NVd
8plGya0JXCsku8ZwLehd+GQCQomsBLEdCl3L92/bFqB7TIitdJdL0mdi9Hfaa/pOydaw/LJlR9Jv
pclN/1nYFJtFkANQvMCVgrAuAtWP3alWSR4KOPKR64DadHPzW0utNymN7qxklla25hkkQIwGK1GI
m0LpSzz3F6OlbVL2BuKrouaAxR47vXNrSXMp0nLjLVUf4HnQrYv8igi02GZQchB5rShmnFm4cZrU
GhlQwIMKZWJbpq+kkcuewf+E8hkgW7KHFOdBq1eSqAuxBa8dRfj9wvIJdOnT2UKTsNBaKeqPRL+r
lAhqymsFmrP+jVjQn0MsDhCJG1OZx5AdG3lTYxHjEvzGeDNEfkZuaqeCMazNP4ZNxF+uR5nvLvDZ
mor8E2VZtFGWhBsIs0FBTYv7Y616NHfCTZffF9tMui3gw6fY4YPUeBL/WhlV5FHno8KQSLBp4Tay
uGtMIoWl2iG2yZ/jzgD2IbK135KnqX4S7TInlB7laQ9B+P5Jy499ZxNXcVi28sC8cHmLLs5/fsQi
wPIOltSxge1k5j33YtDCHJ6oeLYY9ev1+V7cQYIAhkKhCerwYiQrGi2lqnU0QCBbUd1JLXOuD3Cm
koYNJNIdwZsCgP/McDst0fMuIdp8ZM0druTYaDd6+txqz20zb9noVdWxbmwrRy0O7H5pC0w5DOnt
GM2Y6qYtQtDvym1V+jBRuf7LLm3tk18mygk/IlPPW1WGhwzK4elWaW51VP2Hx1j5VWauNt+HxG9+
sbv5Jk8/rg98tsVkdOlQWxXQQ4TkZWWwNWPO+kZtAnS/rMyvDUfRokM/PcL5xJN5CDzPWn36PLdH
dVDQKPEFgF7FFzmdaxJ12qgZdRfE5CGagtAi7qg9lIzaILNNr5AvU4191fsqh3OiC0qS1P+5Puuz
3ryJn4B3vwZyI+TpUAk6/QlVbcZxYrEu6ClADjZhziT9zuFXHFeSL+vEMSju5ftk2uXNjsZuUzwq
5O88ARQ/NA8W/Gm/ImKrcHojKx9kWdX8/mXo/EB/Cr1L9Sy/1FnfokvdBWoXu4O2b8hf1h359MYM
a6uGa1SKs9MtFsLQ4FqOEipK+ou7GEL8BGg90JogXeto8a01Jo7RPV5f7vPdvRhFZAQ/dncFYHY+
Qfsz4MVfygabMepaQ+PCO8QgMIvO/FTZlmHhNP22nJ/HJFk5X5c/+I95LkIpGDS6HgFsEUDpNI3L
DSUMOl6lQ8m06+bKlRNHy2q4FdpF9uvX2Oy17Ddjz0BdemHshtWNBg9NK31Ez0+OypVHxcWPIKyA
0ITUIUC7OBAVFIkSI527YEaNpo+2Y9g5+ZqT3qVBkJij2QZaNqTdF4P0ppm0jIZdMJjkAwL27Taj
cw66n7UG7Dp/I+Fzw7cd1S9xuNAMOP3cndrHDFYCLBgk9ttIQi8a7+akc5m2USL4T2lIZ29ldVsW
bqcehv6gjjd6v00em9s0nDZ1wfYzVGthMo/uyO/EST2O7jskDYZmVw2bitocqD/o4TdrJa2L+0Rc
tqI6DGfVpWRQNWaGOVuUBRmRbzOue4TDKjieDklk2FqlOYX5SLq/IT5UDPphQT+Qa9pd8sgTtB2K
3M5yX3nrI9ditZtrkkuwq6+fpgshWzAo4UKOujLUEBaxi8lppBstZ0HsDMVdj9ohGQ/qFAyGI5fv
fLVnKjbGSRaCrynK9mhKoER2JreTIFjhpRD1Qf+XMcBiDNs6FOFheuRjayML2Cb6P1KGEQNRyJZB
iIRArqiZne6fUUXtvNShCoIHxAyRNR57VqRkTrfuYyRSxsXkRKSleI0A34T09XQoqbLaWJ7mMQBC
wq0VmKZZkVM12z5aYThdOH4nA4k//xEC5UGJ2ppJYzCwDc1rm6U3/bSGCD7LoMTC/ZjNIkE2uw73
XYfZ8Ow1Sj/qcCUPPl8twInE0ZbAiDUw0ukkNKXPMwrlpaCqkmoT63V2yzheauY8VejnKJF7fauf
X4aoUQCCgNcawAjmssI8Q0B6yJR2DKKEbtlDDoR9GHZeAfUwaLu2dpSuQVLOVxBVYFjZgEAOWwgc
stMZDhrw1IOkjEFuWpEH2Qdg+kt4Q1yf17c02+m2U2QZrxlUm4VPwzJCTqAxx2aiYyGHhu7avDB9
FIMVh0t15vawI92OhGTbvAUQpZvKv4PZT14y0sGOijHyAG6O7KHNBh/F/cgzszHfqBEoOdd/ppjs
2a8UVFfxmISQx2I7JYOeWI0aT4FVc9uyEkcqICTHTdfkfrqqDnhp6RFi/jPaYuk72APoyoSEcGgq
N+r0rdaVK533SxOCFBwkgSnkZKEOffp1J7yMe65lU6CinxA+Jzq20Z2hvkjy4frKfWscLZcOCkjQ
doHUBBBGixCW5SFESIp+CuK68uP8t9T6JqntlDnjQ/tIo9G3zNfY5G4zyk48/U7SQxFtUvjyyC7s
BPLhU/9VJtQ2BTRuXMkxz2MR4HDfZVJQslERWSwDp7SwpoZPQZNF+0RHPd1qwJqNy3zlqrr0SdGV
NPHiQlUAR/h0vY2qpwonbApmk91HWrtVivj5+kpfHAJ4CSwz6kkY6HQISrS+0zjmEssxcvlS1jEZ
aV6ZyHkBQCAI0UXDDSGAL0t+6lQZctMa+hRUIaT8QsSFTURl5rZg5juxYF7rSTdsSxK3TjFNnWeM
enHD2rZzCpYqK/Hj0gfEw4UqsHkBCmcpEZPnvKrbVJ4CvaMPOjZO3hcPQBlvrq/thXCPJyGw6QCp
Ayi97IvlOcXeMKQpSGBKXAKil82l17bv0xoI/9K5FJJSuFzgEmUsE2CYohlKo2Zz0A3pnzaz3BL/
gNBg4SqzdYQ35Fpt7jyHwmP3x4CLE8CYEqkmjzBgzzZcTh25/tTKYy7tktpWzE918K4v5cUNBL0i
7CID/WYE/dN9OoOJVBTo9gRFeiNDI1GRb0L4lNgDsyO8NyPta4LExzRHD5D623VltL3+Ay6dE0ii
gPuDaiQU6cWK/Mg/eCo3KkhXc0BpPjutGtUboqhrXnRnyp/AV8sUTTshakXx1Fgcx6mNSdEkFK96
mm3l2h0mt01shblhYdjpk0o3oDMBDL+pCYicfeOqs3ILgG2H+naS/ebGNi2am5apT9enf16MFT8M
+AhwzmSA/86YZ0rH2lLHDxvJg1EfUJ9wYuIpMKR9Vms/0X/ztXLWpUOKhUCnCMg1ISNyuuKKBhWE
TFNnnJ7II6HqozGyK/M1YYJLh1SArsD2gjYDZE4XwyilNebSPAfjOOQAk6Uy6hJNCxlx4Jh5/HV9
HS9kZMiEAalG6QYbeSkUzOI6s0YWSYFcMWlTJdmzmRMdmrMq+v9lWmyKVqbeAIOYlQh8YTUxMKhu
GmCAUMVaZAeFVKhynWJgC8YVjW74cPvz44k+/vv8UG0VLAGBDfo+xj+OyQRdJS2sqiloM98y/qBv
6bRSkAHOJpnHbo1IeiEMQcFJbBAVMmZnZIAoriWeWu0UUCn3aByhFwg/N9OdQGSXpENZo54dHv99
hkjgRe9XiH8vsTVKO4NnCYPYoIXbrhZMBHwLTy/BcfKHdAW8cSkcgH0AWAW8/wTWZrE5oQtCC7PR
pmCyqEf76qHipauPqR+mxi7L9ynxWjSj+KOe8E05sxeCR2z4ZRn3ku4kqL4Gk/nVz5/Xl+DCkTn5
VYu8FqYQnJAEl/kYAe1mDjsl5S4H5B4a2Csp9KXz8nMBFts2NLFppR6v80jRcrsre1tRoi8U0W0L
eyrlWPx2ZcgLl6lQAwanSwU75+zWnsoI3o5zgrjDpCCMNnUoeVa8G/IP3fCuL+SlQylYOwpCDyLQ
0hAqlOdsaNVqDtDn7bc8NCefaHjQpOrc7K4PdaFqjO4+5gQPRMwLqrWnca6ajC6W5noOMhj6KC9F
9ienn+zBTN1kvmftS05ey/qWFS4a7vyWpZvr41+aKq5PNM2BtkODaxHNJZN0HOpoWFVtzDZQAPk0
kzny5g5+jNdHuhQUUDtDjBOPLtTlTyeqxLSxJhn3Bh+d4qA+VdODejsrCcCtfhSvbdCL8/ox2mKD
tuNcR6Qy5kBvuM1Ak57NxGv6aOXlpVw6c3jBg6SJPj2KVov8g01IMyPIogba4EKuA4peVh1Y1q+y
reFnmdhz7aX6diCtw9OvtnNDvPGzx1C10+ym6XaNktrpPoKZjDLf6+MxqU1I/dA7Y8275tKBRXUN
PhyAHuJ5vvjO4dhoo6mHcwBAiWSrrfrYg3zvDFkrO1YMF7IOTGenMtn/UOsA3Ah1B5TaoKn6vYA/
bp5m6uqOgo4S0LcMFH+lc80ICBZ4eI9u8Xp9i1346MgVoJuJjAhQmSWmPiN9NOEJIwWQtLA8OS4g
ssOqxGv7fE096vtNvXgJo4uha4gS33Y4YsF/zCtNLc4NyuXApNHRyKXCrULkf/koK848tRL8GgEj
HVuS+vNsFN6sz7Lft1KxjRDIDm0ylvvMSCDA0xvZrYkczqfDwH01SSK7za3+LlW00jVzud3XWWV6
ZdvXuT0bofymDvCpQwFT9dC8LB7zSYoPYxyZtpQPlZv3UbwSpS7scuCaxbMMlTj0VRa7vO5Zk8Z9
qQZVvy9Ye1dMjyZ8KPBEXnkBXgqHP0daxiOom1UNXJbUoKD+3JbAkszIUVovLqutnNzTHASTIXGy
GOJ4kZ/+nsLbHsamdCS/ru+lCw8LQWnEy0aCFivK/afft0drp7Us/BBJLt1OQ812DVlwhhrHmTgZ
QmznH1uIkWIerTJTg0y/Nap72lY2QS4hpF/oCKvDeyq5MkqD+bRnBoQfWztPhSl9mB7+l7kiqUdK
g0tvCa+Usy7rmNGogS6RvUoGh2bJykPl8nL+Z4jld1UGAB/zAkMkQ+/ocFQCLun6JC48hVRggy3R
+IVl2NkmVce2ns2SaEE37kbjb6e9Mlub/vShX3w2UJ7xr493HmwwHMCcKLCLILCUieiYMrexXuoB
NoqflA9jsZXyNQGt82WDrbREVUAzUEMElPJ0i8DvozMycNUCHhvMnkoGxjX6Bu71qYjjexrLAORG
LBPdAvxjqfpJugImh8TQA+YbDbTb5z1xIMzW6m/PcrrGb7mwbiBwCatgQD8ghLC4mfNsgJhpEumB
0RT7BtAL4pbqsMJSv9CaBdsQFQnUuoHFOiu9tCOVuEo7TCmsW7+TWXvQUwauozRl+3KME8/QZtNv
Mi5veU0LJ+9pfE9VVm0aBT52XM/SlQ0jJrZcZeBhUaXAHYwbanFjtHMKkshQ60HnmfQNFomN9sn1
rU4217/mebAG8hU7wwBqEHysM0IPmw3QzTs5mGNXl1S7+jRGX5/WcH/n3xHuHHhTIkkGlBglytOt
GQsmylQYMp5aTb4BDauylVa1PBRp2u31GZ1Zfn47gSAI40pDpwfAhtOxLNxokt7pciDPr5DNwxPL
beNxp46pN3+Q3s8yWD533kATp2+OQ30wZR/QYmbOgLxsyqF2LfARc9nLNBvajQn5SuT7qfFazc1i
l8QvzUom8k21OP3YqMXo2OLiGyDfFR/pR2xvDJD9E7RKAg6mEwthXXPLSeUT/CKz+KybN82hbbKR
23E7QOulQcms1DNUYEFiU6itzEBvPsT8a0z+dBFm5bf9Q9u8KgAx8+SrIvXGmO6bPTRc7VpNbrP6
Ds0tJ66sd7CLrq/+eXQAmEXDuiO4ohq9jEHywHkLVXAlkMkNLSqbT5Vddo7Zxn41v4zErqe36yN+
V62Wq4c8DpqJWD9xSZ6u3sijUk7xJ0FxqMkvs46dIndLHYCV+dmapQ/ULurhUMKiHo8kCTAXKTXt
4V4+lC96NztxPe5i7kmwkg8HuqsmJ4UMU5+thM3v4ubpz4TVBfi2AngMRurypJlNlQ18irWAt6EF
myeI5DUQctwOU9MFlVZLdl2RECggbbBDszK2RItKYNH58Pf6gl0ow+KXILDIOnI0QMwWr8is7Qoj
IokWUBn+4LFHyS8GFkZnwowq81h+jyW6bVK/pt71kc83x+nA4gL7sc8lllG107AEmQVDTHcCq58V
eMI6hXVDsscuXnlwXZwpKks4XSiW4YCJsPRjwNAkMsAtrRHE+yo+QhoVZPoNCVKU7gjOECuhWmt3
lupL9Ur7/kLVRxcVQjS+LMFqWOIWM7UISTT0RgD1ajspVNvSfvOwhXCi5EJE1UlyYit+W3sq3GA+
aWdXrVfnWyust5N2l6S7KMo9yxxXftf5vSJ+Fq4VEJZM4ehzuiKwpmVlqnEjILqyVbtdHYFiPstu
Wek+DKiuf+8LFyusTyFqAjoO3F4AJTkdbYhljav6RIM+t8Nm34LWKwp86eSn6dMU28VDy+8qbRen
0y2VV7LICykz5LMRGFAywfcHePR09J6XqPBbAw2Y6nEQcY0QfhL7tH/Kh6+8OdCX0WN2OaabWWDB
X4HImcYVCo241xaH/uQnLFIyKYagw5hwGsCaVCa+kr0AU4h65p3JblNw7q+v9/ktezrhxcFWTXku
CZlpgHev4fAaQly0nkCjMau1l/rFT4v+BjJO5LOopS4Wl5dsjlmh0WCMa2eqX2J0joxbebaHW61i
O5QlUuAGqJuHd1n/eH2e50kL5vlj7MWqQiEqZRJTaWDRTVI/ViFMNvd8JXh8n9DFtwMwQcUxAVMW
bJdF8EAHXi+7XE0PGpGwQ5o8hJppRMMBXKiySxukCTL6oKxRAUlIWJZVd00nj69JHdUNhEEJC7ej
1CXvDWSPXollQZsIPYLyPi1GMLqGaoLilYW/DLdBKQeCekjiMtyyLJWgEzvnswnJFWA03SHi9E8/
9EntgNxeFU4yyu2zCcHtNy2eoAA6izIATsFMN6laIDvQ+UyNm6yPkO5oWo36oJwA6+WQUhP/UUZy
h2csf2dzB4UrsP7Km1ENIbaVt7qMrkk2vnKpD7lbJsYAqoYqFw70hmGhV7GGlk5mFNVbSsc+hG1T
RWDsxxXF7tDf050JEorm49jilfBH7iqIFcBxFaULIHunj7bgXWmPRaiX9zNi3WsP+c3Z1gCw3mdy
njdO3YaFa1Qpz1y9N+FBxRtG9rOkRpnNUVrrXANrk7mwUeQfhhF3cMMtBvTXekWprA2ZdS16Lyyo
5NtSr1eNn1QaSNVTUQ3qM8zp8v0UAu20UuS/cPKEAQJUooSYPNBBp6EGN1AXK3BIOUBj4DFF9TDK
3gkdv67vexGcFzsS7QP896FnZAAnuThzhV6AChpZ6YHo+isJ2b3JE2Mlhlw4W+j6CCcl8JdwtBe5
aKjKQ6SNBEWnInUGSJnzG9Ma3XY4Xp/LxXEwkvAXhrzW0oiEqCED1z7PDixF5SuKfTO51UIAjdfI
sxcX7cdAIin5kQOMI9JDOEOCEMU+wvJ5bp+vT2Tlv68t77ikBiNzqrKDRbMPSyK2ZfT/jJuDO9J/
p7BM2CKDDAZ2bnYYQauTYCZks6T3Rwv6N9fncmEbYyABN0TdTthNn65VlGjIN0mTHXqt3k9zs60L
pbGzPtxdH+fCtYiaPtIjPOoxr6XwTdjU6MyG1AwQ9h5nBU+ZWoeknnEzsYAVv6AstDKxSx8JrVPx
MkEaIi+JkaDklSFKnVag8ifZvIE09/8yACaC3Qz0obp8hCjSAPhGNIDAZu0182GO1h5Wl5YMgizC
Q8YQyj2LbdzrbMxbGoZBxRQnlB/IPNlJV/i9CnXAZ62R1ooiFzJF0eJBJR4EfpidLwaUIaiqKk1M
RO5WTNAV1dw+eWn5Sz1MO8j7jo3b909W5ZvTi4TSq1bYoeXrTe2kay4Q59sS9R/REBAsaLQkFkes
qoasAs2eBAB3OGo7AvwIUle6QvIREzqNrtBw/e54mGjQSN8Zz49AQbWp1GI9Tw4Gw0sfqsbNvCkf
879xIvtR6SfSypa5UIOkiH3oUn6XX9RlOKdEgrFVhksDWjhOFxcbzXq1PvFwhYZQL+c3M43vZjwT
rp+9S8NCrgDPEmQ1CuBGiwifUrWqDJg8HjqIG7iAehd+gSzZC9WWH4A8KXfU4iMyEx7voOUsP1tZ
uWZmd/5FhQkKSqGA4gBEu5T/IUOBSlE3J4c6mUwwOik2M6vIrtbDNXbs+WcVCnzCsAJiJPASW1ya
kIEK83JIywOVYT8LTWAblT67NIN5zm8haAbyond9hS+NKB474DHg3YEYdxpFhygpzETKy0OroH9l
z5ZdqvvIcqveGTR429OVL7o2nvjzHxtX1UtZzXSMp5luIc1QNfIU3YN0JsKomR+Vw/XpXWi7QA7z
v/NbgnrCvJ6TLMF4RHZM9m7AgL6/jQGLY/W2ACkudIZkx5oKR1Vz4oAlDkTarv+GcxYb0izgNhDO
kQgBhyM22I85F10uDYBhlwdRg9b37XQ/kPcwupP7Y1Hd9vVnV39YMNr8O8pozJtezeye/8oayVFH
VMAqpLpRcTO3a+zyC98CvwtXKNVFEX5Z6ExZLjfUSKuDDEEmBlsxxKrNWOOGy/ZNfkdX3pfnWRSW
QXjxoFkKpNnyiVv2fWq0UC06xEDuZQfFxK1dPEf1mrDABbA20k4Lb1nQ2iFDslQp7LqWTSk8Zg6c
vWsakBvhLXextwvv19/Gs/4mIUwOj52+p0kFXP9ts5Jgn5fPFEQK0CygTyII00vsmm6OY4MCsnaA
BLQ9dE9Jk9hwA6plin89UlhSGOmDNZW2MYQrm+08YoqxwYOBfigegyidnW42DixtTCKMbch3Wv2u
KTcqqWxV2qEcr1YHpvt44awc6rPrFyQlXHdCyAQWsmjnnI6ZAfiaRXlmHRQo0Q+7nNw2mgOWnroG
frg4ENDJQIKKa2+5sNmUAwcW5tZhiv+GAZjzY9Ta4GfErX/9zJ7HDTGlHyMtLp6ib6MOdlvWoYYZ
evUK5VF92xh2f2il/ag51vSixL9jXcPKbvsCnIM1qZGz0yLorvifZQKfiTVdBEqjyspkJlkG46rM
Hr+q4WmCYNS0Kix6lm1qaHKg84D6mtCFV5XTbxePgPHyKONPJonThx6UO1dp0J+9vp7no2AGgjEH
PJCAlS2Wk/CORlNUak8Jg+G9+RB2x+sDiBh6khDBVhFL9Q34Rvq15CJr+pTnKek1SAXvZYYXNnES
89f1Mc4D+fcg4OoDboLl+t40PwJ5CSABBCNn7Yn5Y/Zb+10ONmK4pX4W4WOW7fR6tPPslhcO0NG2
HAA5ZrdCjtTSbQM16/2qsM/ZeVj8oMWyoq4gp1Mua0/NSzF5FXQyUm3Pc8WHBfn1uZ99QFTNDBw4
GSV4MASXT2AtYyOaUpoB03rIkNSvKGJdH+DszaADdofmIeqvoNECwX66D6GJhuY5lPqPHXonx7ZC
dGz5CEXnmKa+CflKB9QI7TBY8Zp42dlJEyPjEMCgE3cTWtKnI8dqEg0zWDpHWu1MCFk0d9bj/8DK
+x4FtxGuAyTRy3MWhgCPpinmpzcxsDAeTNZthmZTutG6eWfQzM03Mos2/76qwvABgDE8iwBXOp2b
iroFAxQkOqIe48wGZPNUpy6hTRtv5PRTRTnr+nhnxxAyrSh3gkWKhjs0zBaPcqIkbOoYNB5Lfd+l
j5P+FU7//D7GGLhmcMYBZURXYLHpJ4tFKrw886MBfMyoDna25oRzvhdPRxDH7sc5z/s0bVKlzY+D
mUFp+r4wSwcKs0RoHh7QSV9ZtDO3KjyRYXsP6SqQewC9sBZfKVVo2ne6lh07NRh7hxE857yIH4i6
10rZ05FFhIW0q4CfaXU/7Sa71Hq3aoOx3hsx9HEq/98/I04E4Nv4XVA9XXzGVil6riCFOhohnF8R
T8HqhOGQB/To+/WRziSUxdxRhIAmIko4KlA6p2tdZymrWdIURxSRJ2hIV1H9R+N9Qpw+JtUfygBJ
dmPK5r1Kafc2KeNkwCcy5HeGzOA6YRJ0wAFKJvknyJR9s3KAznsHi9+3WArwvKcoalhxzKrbsZzg
gUPseNZ2kZS4Sv5VyT6A4qU9RaBGPMcjUi0eXF+i89CLFTKAOkelBiznZblGlxLCizkX8rYQHBoH
mMBpa/LiF8YAQwBFJ6DbYVqyzOBqUF0i+IcVR1Oq6w2y58iB5KK1sq0ufWwkAFQ4ZMp4ci5fQlY4
0nJq6/IYdj1/sEirvAG/0Qak7nsnFr/PlqXBMG1lpDVWtu7k2FbwrocWvIHwuWFmAY/VDhaXKCzF
Vhev/MLzKx76cUAKoVGEegMKfou3GgvpFNUmHY5S7ZhILuM24U4zB030h6U+r3zFOvBhlyrJE4kt
u+ljd+qOUR878K2JQlclHiyT7BoNxDVTu++PcJLjiN+G6xeJoYLFW1a5pFlqIBDY8iOByHEk+3X4
AddbqGMd4G/jhPN2Kjsv0xuw3P2EJLtwyDdQFSyLxiaVU7yN1hvaE8hZq9w3dC8utnn8t4dljPkA
u2IPf7tv72AbkqAHYQGdCBNTY2J2VXuEekRCYli/Ec3v9Lum7mBf91lKlRffJ3+KAbpVH0b6ZqFD
jdra9f1/Ho0B49a+y13f6NdFhEAoYOkg6/xYNLy0S2MwPKnPJV9Lk7+d1givDfNr6Em28pT6vkgW
6433MURPxM2JhG9xDchJaACSb/KjPr6GOrB3kl9Fu6o8TNVBSh5VaifhizW+JER1kJfXluzVD+qH
sVPITbGXnlLqpiYsQ+5HGKhFji4/xB3e2TvtVjN93XDluymhrjwGsE6pveRRsXyaMrtu7fGuMjZA
gzbqs/VHsdzrC3re78dNg5IWjqEJahvUs09jbql3nIYt4UcpgyYBlFRb7cHSYPXmUG0Tz3d9U9tG
4tJAd+CrEz0Z9K5pR5umG/O+iO04W6vzqeLOXi71z1+0eO2MLUD6Uxzy4wBZBtnnDRT5HjMLSvPM
qS3Irxn7KXI1lG73xs6I34eXMLZb8qhLoGu+kcGllROaW2zGuyn2ZuoqxV2p4XJwYU2ihtssb7Bz
4FBwC2mteKXFe5b0oDgItho0edDTAwFz8eTOFJpodcmzYxoSfTcCauy082i6HBiglbNwFqfFUACm
IJkEAgvEitMv15lwYUcxL4MBAyp0uBV7RzFZ6lzfIOeCIBgGPGPB3RDvtmUap+RpoVZoiMIuKy8+
0WnJoOwsJWG2kRuj0p1qoiij50xrN3Pe962Ta3liok87AQo/NEAo2mROzNopQQCenDKc4IcQxpSD
S8AIjTeJUZLG12KV4QYP4WNtj6iZgwmnhspTU6sWPid0rAanMKYut+t+nkoHLHqOyARIUuIDNsrf
c4ukod/PZaw6QBMMv5MqhSp7bJmgCl5fkvM8QIRe9DGBRUEswL9PV76f2qxWo1ikRPfM552Pqgrn
du93g8fKF+22+wJSBkCalS/+LYh4cjRAXkZOCGE4E21b6CaeDhwhb5JGAyWzInbyr9ZN3K72BsAE
N4UXadu+va0aZwA45QZ+01AfGN1BdSQPyqSRPf6qCpsKE+8Zyu5/ixvqNTeqD0Sj2drFnXmn3AA4
GP1pMruFks5HqwJYbKdvfF/C3SaEqgYkDO/ywrLlrfQemhvYIGivZubE4zsujqQ9snkzlF6a75hh
D9EKAOgcE4VWDkRpgM/D6kNERRyHH4m4TsBTixsG8j/wXjoffFX9M2mBBfpAKbktdBNbmPA8Wf17
Uw8rD1IRchbrLsKjYI9DnveM34E9OFYSfNCPqrnpupe6fzTZRn+W8mep94u1BsvF0aCdjQgCLSng
j05nOqHWU1qlVh2R3INJAdVHO+wfeLeN+P0aNeobOHU6NcQPdP+BfATED+L4p4OVWfF/pF3XbutK
lv0iAszhtYpBVLItU7bPeSEcmTOL6etn0Y1BW5Rg4szcBNyLbhUr79p7hTYyAgWin1Q9NQD4FeeH
9NTaKRTp9h97ttHpuNtLT61CtUP4BsdcQJFWF/aNLXXxGcvHaS8ak9ZDWcOriGsaxB1M7i0hH4lV
0GbDEbe2O9MGjKMiMopcx4MZEsXlLDe0d+5IAxPpFentTjm+tDll4s4bTNLZxSazDgrhId1uBaW1
mTbMeWmcO523pHf1QcB548jB1neMvYSHEwl1ElHdHLaVc0AJ4iCcgMkkAeSC7lMX5cT2Xv2CAK7p
YifhfwDzrt1A4PBGKifdP3/Bimow9WNtCo9Nbsb3ne9Wx1O+L1ureNLsgrb4XO5df1ViAp82Euek
dyR7PA0NLfb+ViOZIzihfbgvdCeknwfebW2ntD8NopgFcbHEKb+trAO01WiUbAYzZoAjUp8qb7w1
7Ya7inSPd7oVUjO3LYOqNDRLG6jRF7cisB8lkL2FhgU842zkD11bcaB1a0C/nACcS2AW87p3NtjW
J8CTLEtDmjM5GA/BrsxJQB70bWYl5G9vl6SjICTiVQbpUhMaGManthNdGQWNjJTO8T40i4G4aoSK
FYIGiEw/AJl56n3zQ6E90UnV0/0r/5Y52+dqd6xM5elO7KyOPAYWtnPm5VRyOfPB35ZnzYPVltWT
j97GFW5xD77l9AQyxHB7OXa9Cacny2XbcwGrFKo4oUl15kZuZGvHlFCrBZCMhoBzwZyDYI3EkISZ
zI76rlVuHnsiuTzJvz56U7zbfJz7Z0UiJNyaKOi7+mmwgq1Mwg2pP9WeOFuViGQC9PNACQzkAxhx
UOkdAZOnScSubd+JPzVquPFRhqgksR5BZbEqMzH3hd1RiT530F2k2jYxv5gAf7xNTdytdKDTwzGy
eSKc6nNIUuJlmF+Bdseji/+z3RMo6PeEIOuAbzEDitHfqB9HhZSE6vhRjARHX0Izf5scWyXHHP8q
WLuM2Ih8nrnU2nz4VvHW20hIkozIpDej0jJS67h5pumn7NwVuyOj6GmVUo2mphM1luaVjnEvCDv4
ZZnJ+dOFkBZW/t7f03ZbHj6cDWgnJfngN4BPbSbN3jrptiAn4yPISfgVmeOLb5+1+9fCLs+sMPNt
0ZLYxEbjyWANdNwQydm6XG7CV0GnocVofjiKxKHKx2tCT6CInQDXIltmNg0lm5RgaN/thHLuMUXq
+67ZpVadELJxLWiJmYZpaTSwxHtwOszkriSbkfoYm6/PkCQOIu3d+eMlu3uCwfdDeIhfzXywpw2P
zcDSw1ZF/1dChDkEWB6rc7VxVmecRZcWt9UIQQ+hkfTOE1ClHs1Cs0Sf/glcvrGMp9E3tXnt/d7m
1dsINwX4CEgLiMgfaUs98hQMF9GXgXsbaXNm7AkhQFCaamh1/tfvLX2/dha9A8IQjDGwXEHcWSZq
8rATyzQMek8fzCh6jiSsUtgaa71ddJtQdRgIGZIZISJUSCzcRSOZFBpCuoKnaWb5MWYZoD1IkcSh
GU/bunxoKocvH1c+88YkQC0UhQwU7cGZUhePti5BqbxOCjzawDiVGkuCaCBYblkpkY5/HXRb5QyY
NxQUtnDceOenfzJuM2qvcQhQY7ktwEuT8q4jKmh5YWDq/NoqmT9gOY4/P3Dx1FHjvJOQWeg96ZG7
q7Zpgz3UQOYXIbP/oqrucToYOYVSXofha01+7Tl9DTXWQXUAwxN/gUsGmbjL21+N0iQrGhGmXU77
ATpeeBQ1tyls/FlZ4SY9DGfFmayR9GtY2BvxHJoGxhoMEpRq8Aq9bFpKVKhkaXh4wpIKO1lnXDeB
BJlMd2qmyHg6sMJozTLTRgnv0iqqSJvWAti1o85Uy2di+wX8hfD++5qRroMvfBYiL4jzKHDO/Gbp
/Agz+SnhCqFPBi8VoUBOBYY04zaVyMBQPA6BGoLDJCShEnMmIcT6KZ7eIQtfSQ+wmi3TF+XVSHEp
KdVbiqJPTsTx2ZgKq6kPhfQFUBoFCzoS38BoSUCcGFAspBCyHRs3xptaXQlbb5wI6AtyeCg0IGRe
9qVQYl7rpXjwypTG6mf3mBchkV6TR+n8+6jdnsz/trQ8eypNCGpRREuxa8gUWfEweBuHbSJSHrP3
NwqdeKJlv3LiSbf2D/BHc30d6iJXwjg6ytkJwsYB5RqSQKeFqKM1WjWkpR+j7bQfDNK5sJWWqfIi
hm4aOn6JeE6B0wlhwwbviIaKEPgH1nfoDzyDhgQmeQIs3NUDh9vihdmpx1Q3Wbkx1oBx15kCLPqZ
cSSAlwhjuUXg3XJJmY2d3Hty56fIauMoGuaKKDfhOfP79Nxa0z+bWpyD/ejDMZAhecU70gtARJVm
aoiBuAwS3PYkr7R2nSvDoYKyz+wJC5otuCSXO7uu+kbiJPQshbzl1FJBDs0U2iChwyaAu80yT630
Y8gOUCKkjJmt1U8vMdChfXIf51tJPhiQ9PBTkm+jxlWCgABfXcNGC8ZIf5nhpcXOV5GifG/Dl6Y8
GOHHlGykfDMmdpjcywGsmHtS+8q+l+/45hgPGz9dQRlea8TNfUTBCZCOuS5y5UKUKnXF60hSjWcp
JC3nqlsugokBBTlC5V+Ke/jARX/ap/arGsEcwfvYNrwJSvlHWALktF7Tgr7O431/EFTO4fGEpPDy
rqtVNTMgWo+9bnKK5Ws8nuAdGURX0BDhPg7hJq9IuYUPAbQXK8Tg8OKJaL0NYltbKxndes1hdKA7
jusXuYplUlGdGK/JFT5mqE39dWC7+h6QqqqmraV6xYNiw3JDFruVhXe72blyiwwcrHq+j4sfZzf0
X6WuSbDOk2TTBA9a+xh/ZIHkSJmVd1Dl2Ssh6pxUVkp3rTBz66idnUv+t+lFGlUv86iWR6yH3jhy
DKVcMoymoezG0hTWSKnXuJ55roHQQJwHeyUcu5cbLGEAQk5zzhYXtxTTIaHtnTw6bbYdx71WnAHe
+/0AuXXOAlYP4xEEltAClC4bHEM+8bs5JdsqH9CDOJd/84l2Z6OtVkK2W4ciFJywYoCWgsn3Yhh7
oW0kZBhHr+U7yUp4vza7CHKlXdkbK30S5hB8GXypMq55qGcjCFsKSirqGDVGmQ0eK3by9Df1cS2Y
I0zjLd03E/5ehZBz4s4QGJOXnd8H9FbbKO+irIr6Egqdi+CHrwWJYQ6xW8OTNMtG4qb8vYX5+lj2
DoV+XC3AF2A0F9dLUCSlHA9wrsh7MCJZTxW8ugN1A4WNlYG8kUJCjQxmwCoECUTgBxeTJvRNLfkg
KXqqo/DE34L+Cejo42RirxnEeIPjLZTwabnPDTxJSPsavOdAwzRErg7dU7xGFbwRjFx+z2JwuXZq
+XRCMFIkhtLh7VUZrsAUeKvwJR6tjaChNFsLVeUZY6cfZw59RPieiRHxZdjxkV7O4Bzw+3zc+ioZ
+uBghgMLDlbWYg8pIw+cdlePngLNFnuQ89eqU7QnOalkojTj4AD7tU95gcG3t/Htjs9qRy5LeeP3
yZok5o3bAjyJHx8zr88fJyWUXKMuqPQBD4/YcNOcQti9k2lnMwXMKNv/o40UjKuUlk+ZCU+FxFZ0
VPmosqZsLlzHJpdfskhpM2BxUDXQEMJVJreXB1pIjlZs5ISqJj9sDzGqqeNRC9yo3aVUdHg6vmnS
2s1xfXxffsViCcNboq8SwcB4iATBviiUpO+syG00OiJrkiVEnu4F45kZH3Fnq9EJttMAoVftQ6aw
FQLf9+a/3Lr4GCBx8cJGXIaH2eXkcP2YMAgEYEiQKNSQ/jQ22qOW/20NyMlCYdhWUrvrHM7OEnDq
IatjSzqpxbMkbLmYSNkzwo2wsVGA5aedViI92R7axC1rGqwc1zeGDSgwvCwAaYbG8zf69scySgRp
VOpxGD0mPuRcQ1LjKNcCYe0mD2DJXK7wiW6slYvmFrNUNQGehDGakzAwnK4ROX9gc1VVKJDGfPYN
Rsvo6fd9e31SQy/kv11cBrMAWmZGmvSjFwY1cB+hWY/h5v/XxOIRLkNLfBRTNJGxiOb1Gyoo/4cG
8M5AYAhYIqbrckEZWtEEbJ4mPUFOFm+lpljZQNf3NkbpRwuLJZtKOpMAChy9SPzLiYmJNy+JkBb9
vR/XYchlK4uzouFYGWjzQCmwRtUZXtc+Qp/coEb6rjQr23CtS4tHk8+JQxFHwujxE6yepPe+U8CZ
9Veu6ZvL68fALZZ0kyq5WqX86CEowrs0QJpWFd9+H7abbcww6RmOh1NlMf1ylDFUttATHy9jXfoI
2VqR+OZY/WhhMf2oxVZKrKEXRv2iVM95bq0al988avD5Mx0G5irLyBBepQo82KPJE8XxXYwjkxkD
DYbmg1V8awkoSjd+P67Mzs1+AV0DtSAoAUDh+HLjyBUE5cAZmby6OvjJsW7vBW5N8nGtjcUKYEUr
REWTTl6svxWsI4a45VZZeGuNLEIi2Uj9lDfiyUsBnpUktysFqwIt+veFdnOOZlUqwA7wGFrOkT5x
3MD4eoI4zYMcPPZ5tefLs6+A19PhVvDXCEs3Fzbqskj8zI5QS1GIVu6DMBtztCd+Ftyplr3f+7P2
+/Oo/rjegqiXubIrMDXZ30Q/q9wKOeTW78OUAS8raBXyxjL7WsciePetOnmaWrxIYf1iFP8svQvW
JSg24IEANaCheH3ZhT7ppqmC9qaHDCoxRpcpT8Vo/j5MN97daETG0xAWbwATLcMAXoszsWA4YPoY
DGzaGxBRhwuvgTyg3MuVTzS+1BHuFzoQBlmfjrGjjoYBtRBBQ1V16GSfQCUgtau0mNbIE9eXBsit
KNyjxA08LdLNlyMA4bI2ZWIO9ydGU/9PS+rxDmmvUFqhYd4Yhbkh9B/VHjBql2+6sTQiqeQLBEOZ
yYOpBzlsZZMO+9R4lCpTPlSyk7fAixFUtFYm4Hp7o2lwbiSQI+EFtsTo9nHacwkORC9OQfmEf18H
BUHFETtXRmFR2EampO789uXMTffQCu71lQDjmmYF6unPD1gM8pTBwQKiioMnR67OA7aVUOaI7/UT
A/4EKMKKDM5W/Bh2k6WEL1B5WxmAeRlfhswX7S8TTnjfpvBOxnumNplmjtBOPAG+VvtWh6TXk3Fo
QsI2xdr5c33eoVUN6FDkYaB3tlxa6YCHYi+mowdxplSxqsJS8HyI3bjcZWv+d7eWsQbcIVAaMxRV
ns+SH2cRJp4r/F4evUpyotbhfGt0+WejXUls3siKgPsww9dg4AyN0SWiXouToAZljff8hxGvoGyu
z/pfmYk8YVi89j4JJhOvDEDzjO0orwT4NzqpQlRbRU5rpu8skxYc4xjgiGg8HW2DpP1R9V/5nfbP
ek7wXwIVD3rrCIZAFF+MJcoGWV2lGu/VeOMK1niKhodWfA04yteOscZ1vIb0z82BKYQBRYUNU3g5
dVXJi3UPjVOP0R7eWZvyvsxoWQFKa5hhthsmq0O+GhZ+JraoWGJapdgq1gpuNxYrJHGhXTDzTzG1
iy2qtQI/DliuXs22vROJdguJXEdP9rq2AlK/kerQIOWIoiuw/N9UsssOF1zWFDCUFz2ltfj6KYkd
bSAhR2ugWIGHhAunKZrl4P1+CFxnvKAMhiAAGMW53rWMBgI5BzQxqiXPECBnbxUAifT8Y7WGmL2R
fQUGGGltSPCCLITC02Xv4A1iBH438d7oN5OV4uj7EyRtGZK45A3ST5G4L3Rj3EQGPJXgPSIem2as
V26b6xMfH4G4FFRtqCog2Lr8iDqFWQrHibwHK8Y4nevUll48/z6g8za4PFR1XGQ44LAfIayxFJ/Q
IIjDF00lekPiQcOORExeubhutgCYLFAEqBJcsY6TQoyUnJUizOjBp8QtqTRrKNkbA4U6LkhIyAnO
dZpF5BvoYiCzWpQ8SQYoodt0AFutvn9urHjEFzNQdq5FzhXty+mIFb6dRj6TPal2Y2PDepXy+6Sh
8Qk4GnXPRsqgd7gWb18flxBEw7sQLlRzwM0vDhaByQOfQnrCGzszD80o3Q072Y2UlRTIPESLdXDR
zGKtxa2cBQxugSjusskyGMAT0IF+bYcZebayiW8kvyB8BvV7OOQAlCAvcxVcA/ZO0fuGJ5kSyZ18
nw3m5Ew0OHN3rds9K05zjqGWrBBNOcD3Us0hjEkDRpk7ncq/Kalb+Ph5geL4n79vh+sDFNrikBpF
bDdr4sqLOebbIciKMPS9qQK4dt9qmVvIQMNCN4Clqa2p5u/tXW8OtIdsOuo7YMdgE16uqQz40GSq
Dd+TAZ6OVTysV86Q63mFrAROMIB4ZJ4Hm+iyAdmHxHbX8LKXEIAVc9RBqKIRqHon6p26xqO7Xqto
bFbt4KEboqM8d9lYPUrQ/gEExUvCBzHbd8wcOapwZGWtXvPtsSV+tjOP6o84KWuLQux8RfZamBCV
d/pXl50hL0eG3Gq8ccf07aogyvXFc9nk4mY19LHLG0S/XvT10qRPBbdl+sqVemMtIHDAzQZeK+C6
3+fPj14FfFXCUUlSPFmFAq0C6Zx+8/tqu7G6QdcHy3x+voDttzgneajit/CuUzzQCPTqmPnb6TVM
HcNck5S+EWEauLlwWuLiAjxuKSiKx54i+iDKeSMweq9ZaYtet+FDGmSvMhB5Kili8jhWjhQ5v3fx
BtrpsuXF2tDjPlDTUFG88h2KjrUni66Ku5PBqSAHBPSP/scwKO/vILxuAM742K88U64Fc7Fn8TxG
5ID3EqKjxSA3haYPRt9wng7b8wFgTM3T32rOqaN7pSC+UG576U8xaQTFqqywE/YAc5PIGEjEQwJX
BLL9oMQ1iTFM6baRN0m8B0Yly+86nXaDC1sdUEC8mjuGkwXH+PQTWmgrYzjv08vL4KIL8uJUGsti
bEu15jyAnL+k1hXhJZi5zDggu1M+cC4ypB3zVhqdf/S3RheHRxpmWpgaaDRnOPAfk5Q3g3tVOqG6
XlQ1KbmTmK/xDW5siJ9ztcycVDBigptEyXmKSKvG9nUKvLjBPrsd2G2W9FnVLnv3ybumkEkmiVnB
vGml2/ONctFtrBPEmKhQg+WD1P3igFb4YlBVX/S96smIiA7xh+6Np+1blZm18cjxjKzr9V8N9bw2
wWlBrARTVYSXl+fnCIV5zmdYok26UdrngYd2465/DAQChFq/59zf+3h1LeBRhNI7XiYq6hKQ9L5s
LuMhtmyonI+nAiptT2W+43Tc5kdjbQndGEsDKUKEFvgHFL3nDMKPE7TQK1gY5QnnVfACPsbGVvUt
kQ46XMTfWwpdsLL/56f03Lf56QfuO26IJUZIEIqEdZXCeWlgsfKpUHd8cAdBn9CwmeHoKVWHY/QH
aey+c5o1fu3VjTE3jr+BL4OUE4BYl/3NY+iFwMKR8wrhrgO+lS/ylaPguoiMn4eqI+gwYA8ii7lY
KkLpB8PIWHgW9SOuP5rFrpQ8lNyLKsPIIbc5mlkwDqd+8JRLf/SdNFF0diy3irhTIGpu+CsH/HXw
OHdYwdJFKI6Q/7vY/GOSRUOoi8jXwvPEPYStO1QPcn8ehucGlwo4vAUVqycRNFapeelEII/hdjaR
6SnuXzWNdkAFQvwTrnakTD+5nkZwTZ0Ku1cPKDh3PZ6vq3mrq9Bh/uDZNxWPOdgrLEW+Aq30wZbr
gjMc5nxTsNMXWaMagcDzxJAvpboESxSnCuiIIwcmKMHX79vvOyW/OGKgwQIy2QyEQZlzEdRqbQ9J
qkoJz5CGJeU9vMtaMwSz1u1foSbXv04taC7N01QehOpPW5YEQD6E3m9FAZYdgTSCqdiZTHJbbylQ
36DDyFbBvU6n6pwZFABqXj0hSI4saCbwigU2MgChguPvDZ0aUE5x1edyotMxcpkPJQpYOJvFNlRt
P7WjDx93m9cewLXA4zojEocssRm+9oEZ+x+/D8Q1DgFibhh/EYBkyF6DYXe5XzIxlCFLI2MxTwfk
vSLAVe8ZUHRKHWwq4FQOEcCMKSkedbAZuI3iP4IF251albI1cNA1oGb+FoB2AOYzECQtoaEjKsL5
NMbRucWzonRHwUxfMZTVpxLbYzKQMvHqgIoCkH7b+VQG0zqenc5JGUSWmNocVGZonlhC99yv1Sxu
7HqQHvEHFi2ObMSKi4Eq4wqQ+iw6hy73AnV8/76JN/wXDNWDo49sK15EAONy79NnlvyN+QOAs9wD
eCIrj5frYA6DNMNLUZ2fRY6XIjHFMKh129fROR3vjUesU2WfnRFGsvGBm4nskw3aDoK7yeR1p3rU
upXj/ZoEgQ+As+rMLOBnUdvFQERwtqmFkIvP8N8dOgpJ/kKjxWfjPxcWN+76KofMT0dqdsTlydWn
obCrwOp1UrwFd4ly8DnceHYT38WntqbK/e8Ler44Lzf25dctzv96CJtJmr8ORRgQCOAMwRc460Ao
KE4+wKGt+Xt71yUA8FzggiiB86IiJbG0C6zqiY3Q1s7OsbgvQ1N95X2LxWbF74qD79vYy5HH1xtB
IuG5iOlUkWCNODn3adFnPJnxpoVjMTLyV0tTLdvBj5P8nPNfBo55PC9XOnkV/UJMDpONjAuuc8iU
LEZV8KM4UYM6P3e6yx6GnWS3O2OLkDyoN4Up7zi2ssrmO3TZJchwoHIHWC942IvzGZorLSdJYXH2
6y+AZof2qSv+lSWAPsEN9FsAGgV2Y9En38gCse3a4owrB07l4kTy2JMbS3ji1gAc13myRVuLkKHs
qjhVpqY4a+89pA1AXtuF4T6Jn7j2Tn1pGIVNZ1pYv8/a95tkOYgo0SDrDSEPAQISl0dWzCopNyKt
PIeg4E24Z2DTlrsdZ5cdDaV915hZYvH30lcFESSE8W0CFY8N9xAYe075G8FsRBRIBcnNgqgQKY+h
KEDTfKNp0NB4Yo07weymcbsIdMrtiAsMHmUjwomYFuzRX3PUul4RSJbi6J0XIaKupRlfCR+hMOr7
6hxGpqL8LfKDzOzfB+z67EATYJAh7wtA55XFXJo3PucbU3UOmpYMw2MN3mN04uHjM7r5g3r6vbXr
+gjUa7Gr1FnSZtbzWywKkCOkkeeb6iz5YP0Q6L13blg7ITuCs2rWJ+GkWCUxkgRhyYdaOdzKBrjV
XWMOwLAHUF1bboCy6aAe3rfVWZnM0if9oDvJIJmpAS/r16ilSrNG/FKuX1noMgq1ePtAcwM5/MsV
mRpS61dsrM6dKQ12gdd9DtVAQbT0r+qJIbEKXq6Vc9TnzTS3hMhmUBiQ6XRKRXgt7yB7NGtBvVYx
aS0RQPMY3M6E1jo842id0imgzf3wmZd0gPgcc8vyDbwlNh1AA6izjfomNrTjNihBlQjn7ouVXNI1
LwexN1CueEiiiIec+Nz9H3G4MIiRPnUKCK0S4cFpSevnOKNBZdfJSKUe2gwOD7mU0E7+jMppkE25
f5Q+NeQ9FLOPaW6QZgKo0TKyTQw3kUYncu2ilDuJJo/oXaSxtoG4e6jtmGAWho3/qLRrt8k3bvny
2LjsxeLsFaq0hLimWp+hNRAZpjY9StoBstXGtG++pjdkofEI9538s0hJ8GfS3Ti2Bc3xR6rpmyaG
4/pW5J3RHFUzbjd97hjTfcrvZQ7qfHbt0/CkSHfFvfY3OknQfJGegz5EoEDi0Qru5PfWt7Rin8KB
4HngdrUDmXHVeNAQB39WsQN/dS56SgynSe4SwZ64jZ/YokLrY4FnSnkc4xISXRWFPNTkIOsZ4lfC
LQc+pkphml3vmwq1OVvo6Njfh2/QLqoMES9R/HXfI8cYrul1XmdmsSjAIJgv6NlQaJnNGOtCShpO
q888aOF58wUzI6I+5ifFwTeCurPyGLwRIF60t+SkSTmvZliH9Vl8SJ6CXaecpj/yoddp00CC8c80
ujjXCxMepYWC94X4+Pux9l3zWS4fdQZDofI7I6IWqQ0lFfM+y9BfY1e9qg8NHXa5WU+2qCIm3EGI
CXRO6Cy4YM6yL/65BGXIrPBQP7YffEyNd22TZRlRIEZQdBYc6nwChK1RUdC2DNhjYMySO+g/CU4/
7X3ampnZHQORsLf4ocOCAM/cX1Nsvq59znMIDRgYvAFTA/Hexcbux9TItKg5w5IoHHApfqmFQfU8
3TBxz/MVhebKsdb+OZZFq7gbEOnDBR4R/2WrOt9lSqT49VmQLdDC2NMwgNP/N9wF3aO6hsi8zk/P
fdRnGUgdoeyVk0Qli0hycnFzDvHmaj7DVrTV9lAXz0i1yuVmit+VDnqNgGEEW3AG83SNunGVeVx8
wJwz+3F6woQ07Pkiac5y4qbCrEoBIYgEbtO7VRkx/NLVEv3R1cUSRbFEGjMZXeUTV4AIdgyV72Hl
er/xYMQNh2c1QgnUfq72gZqrvK+2wfeaiZs/leKlyka5yxJURLWzOu4q5nClrY0EAAy8vivIjIVW
O/wZUMwbHT5aAfbeeKnMH6QhGsTnID23uJ0qPUjHTsX4ajjwWHgcbNgqCLhjQIJI4dlSUg5aUjoA
KDV42Pcp2OrpNlfo7+fDrVlGUIpSIrRUEXcsglLmt2pZKS1mWUZFurL98Gkq3v1mi4THP9s5YUWh
5qYBq4SUrrx8GFVlksDIN2zPMcS933Hsc0ih4JGMBBdSK7/360aMj8aQFUSVCh7FyAteLt9Qa7qh
mKr2LPU7XXjRv7hOBOrcFpAlDxxJgdBpYFVNshWTlcfSrUjyounFzhHUMisjyJye63fhLZEkKo2m
DImqVicw/6YNYbJZPKqKMxwbGVj7KIF92U5fC9FvHiE/h2CxrzoZ7ki80LRnH3otvZmIh4pD2iZG
iu2hhW88o5C45wWqdRvNM7qVlXXzpjWgy/stO44jczEDhjT5Bdey9szgQZuVu1K25Ir6w6FsFas2
YtoIZIT0i696K3M///LyQPnZ8mICxhzElQaVxHPcQA9r9i7TMppBwJRH6vczacypfc2r92x8bNhO
NNxgfAZSbviz8hlzM1efgWSmjDyABNDH4poKk4hJVYFzrUv+jocOUgb2oM8Pi7Hf5tb0yhW7RHa1
kEYvwp0Od71yLQKer6SrL0DhHm8KoL+w8S43gagmkSQ2WXMWXoAKvO/xnm5FCGbxFh/tYiuXHb9x
UOhrBnvc+aR2/BQ6NfFniwBtW9eEN6MXzhkOsJ1TBqpFDmo+3T+TVnEszOiC//3I+Yj6cdGUfiUa
sYJhginzCL4yCELZriqRDA/oqtbEzaUBYdFZHB5LZKkZwrQ8CRXAO84wCqMF4s7QP+axGWsrcdet
cxVQO4CeoWY+OxledirN004rWdec9a1w1wcp9PesnMbsLl0D9s0n9NUc/2hpEZYIU18aaYiW2hx4
nz7nFDtoqueVtTyv1d9aWazlQIqFTgZO44xX6Zl7U7/iapP3tijt1ZzwhRseGt/8vc0bKQZgiCF0
CZaZAqvsxfnB+iiQtU4B0KYNrRgbNCn/KNK/zxOmaJYVhjr07IN6OU9GrWR9FnPNOe2fIw3qQ90D
VEch5ychPu+74f/Spx/NLSarj8K0mji/OVf5J4OtYKG/lUm0cvLeHDjgSXH34akDRtxlnxADxVOr
ok/MoAlQs5AGSJN/hvRjy8J/CscaD4wl7vPLRkphYNwYx+wc+BD9U8jQAiO1pk5x6ypFvtFACmiG
yV7VnrVkMlgu5+ysCadIpUW64/ot7FNMUNsDGTJaoKpwjZ1Bn1fqt9OL6Kg0sp/UcSU5c2OTAREM
bgTsZwF3XKaVfanSu4Qv2HlAungSDi24u7+v9huXxaxSMFfiQJACavVyPMdJbspsYuwsQUIMl2Rb
7ny2SZt72bd/b2l5NCEjAsEPZNYAEMT7Yina26XML9JYZB605MQ+25Y9fwhjA7r27UMMc6pkDWuz
HLz/NAiI11wogQXXYqmoES/Gba0zjxPx0u40r5OblX11s4kZLDBTD1DoXi55fkrzxIg6iH0gOyqG
gCn846b67gRkpmaRojlRvQimVCPk8iyqIaU1qTZn3FdSQiDDvdKP7yzjz3N2bgbSBjCyRtIKqiWL
ZoRJbybcK52HNEi0UWVTrwgU+TgrEXYhv+H3YuGyt2LXWKsR8/LYQNOwk5tTBSDRzG5vlyuQ8Wms
1wY0h1RkRiJrPBQ8LeIjOyXyo9J4MnM78aCK9wrUNY819M9+X5bLDfDdPIqfUEHAkQX06qJ5owyr
uKgGL4pCWoHLwPQzckWNDPrzSmQmSfitxSgDoAfKlj5Dw6FNcNmWDkZVHwQMbaG2WvtwQ3uQO5jT
EAMe0nOBCrkprctMCM4jdnQyGdpX7YffWKpUk7F+DpttUj71kH8DZkzaJYJT5BAUI2VLVWELXMGj
0G7VAoRAETA2eeUwuoqs/zNU//38xUwptd9ztYahajVXHBFREuTjglNifKUJMSQQoGm6wom4tTAx
ZEAJQHkUSOnlqRGFsp+EYTd4iW62zQYyZmxX7rqtKFvlcyE8jillhtslR+UPQxX297Vxu3VAcRHH
4iYAVuBywuJ6aDV+aqGSUZ9kGBLUzS4cfUiza8RHeVkSiFhu8llCtnS52IKYWtE/Cfqaw+P1MQOn
GLzXkZGBujLQCpefAbKhgbhx4KHFnnC0FKEsniZjvnIILGNUVHJRNQQCAFlrXAjLlCEXJFKpcTrv
xZMtW1lYmtHQgLlw+n1QrzbcdzOzlzrMqeYn8mVnOq3jATQxeE/ZB8OhbgAkECSifMMOJuv3tq7S
oN99AjkLAG2YcaBOfdnYyNQBkQ8aE0qvEjZatWlAz5UyCg59BH2Ddio3oTzRJisPMWOvUdW8AlNO
49FZ5U78D2lf2ts4znT7h64A7ctXrV4U20mcdNJfhHSno33f9evfw8zzvGPTuib6XsyCGTTgEski
Waw6dc7q/KI6DHoiUs2kU6LSkhalQL5lAktAOGXekjyAuTuVmKO+uWoxxagCo+UdVAo4XKkpXpRa
RgI4Fs7QhUIX4vxYnOXC0rmn/Ekk2e8IEVMz22F/XDT0Xr+20Lkby3EPfs/787/6IdAlRZCLt4j8
jSK4eGMNWZr1S4rmnznfGz3nAkkEhpGk+500J3FkVe7WJhiTCyZItDVhu1DDzqVWNEKIJ5yz6dC3
r82+BpgHvMz3x3TT6kh8CluE9ImBAAv/ee1TxYha/5S2wllrnfYlB5I1UxtLQlohAcuUCNV4Edf1
47C851qxM04M82QUV5fIt/nvCxtIZdxc1+ZBmxaiJ6YRzlIEIlOgJ5pNE2UoIj0aw89pzE08aSdI
CXYK5LJSWwLHYE66BO5/BgkIbr4CcHYR2woCc3SRSwO8Lo3kSTiLqluC6XVEevqjehVTdxhfYtxh
981959Zpe0C6YPeguwlJQypAaXpFb6tUEM5qeUiFDdF/B8FdMByWyO5GAGwWZSNBkzhwjcBuq5fk
FcGoqabepJ7R6q2GvqpYUxGbyeKATR29E3nzCwW3bFtODwvkrefcqUrGJN2c28jZ481vYBMinY5j
6Hqp6lFrpKpeZJw+Q2UROKGFjrGKsclu6hJwAojyogccreBoVaKxOE0LpoZF15Zz1damMv9Iumc0
Gdey4v2YstjiCW9kwXKAVasgjhLRsIINh5rI9eAyuasGsR5wXShf4Qdovwbd0xY3mz7nzy5oLS1i
TedNchUxNtyNwFtwB6IdlAq303zINGmBR1cLCoOZ5BrLaxvhLEP6Oiysamie8XRuZVDmv0Qi4/2y
MuBr69SAq67up3oQQCQ42AuSNzWaiYMyNit5W3WypWqbJhX3gPbcd/2bjP33qMHICTQ0Om94umET
HeO9Puslwq7ZzYYdp7XmUi4bATVOOT1E81djuEkIGNq0V5QWlUztCW9Xr4NywPDZ9YyduL4IQG2S
GhgBnFJBrByGopYaDQh6foNOdmke62VTcj+HL3VA0fcZtJ79ZmIdercXCeb+wijZaRcXSSwDRiDI
CD058F3oQuuAyGuY/FpDn0uymec3rgNgZ6uX46/SnpPjKABHCk7CpfiY5YeueGGsCZ3h/F6Ti++h
djZfD2MM759IO9Rc7LVUMI3SUQsUTx5D4TSbYlLazDjwBhv5j1nARVBExpuQLmUs2VjWwjBOZ34H
YSJNftLayQtFtIVVPxP9XdLcWs0PCXQiuGcD+f2pfKjabbpspeEBfGR5fZqE0eyiszR7qnzU45px
4t1eTmSd/v1Aap0GKE7wLY8XTjJKb5XBQeCij/ZcIS6M3XhTWKOngloBDSopHPDX0zlEj23wrEHK
QRA7VI7TyuXUs4bk/2xLCCwxBfmuqS0xeODap0R4bLJnAcKA4TvDJ8SbK1EhzFUkdYiLCmnlax9V
4qXSpVCYzgYkQCanyCu05smp/GHM+uIWSv2nQybm2Ch14PDCtOdAGgPyM/ljzPSc8Va7vXnIt5DU
O9wEDxjqpEwMbiqSFhR7WVpgtZVCBqmrmjHOgrVdeWmFOhGR085iKcOIlbdk9AaoywomL+Hh/sGN
b4zZXfOsC1t03VJNGinnwBhyTjmfy9/1/M8S/FR/ioUfS1aI4mWUbpJDOT2L8wFxrMIY6koAghlF
G4qAcBZ9BXRMPeAP1VYRp7POv2f6seNrsywGp0w26EwZk72mgidaiI992tlN+a52HzM0oZZiyyPw
0FFyif6AVVrNXXnadxWqvMvTUnhpqxx0Lti0+mhV3KntauiHCLtRHiE8cX8Gb99dGAAgO3h4AGCN
nNW1e1azoaSKyIGWFIAN2a7KOnF0gL6BFq66BHCJGXpHy9wwJk5c3RYXdsmfXxzdUx12qpyq07mF
FkIw2DHy90olWXJw0jIrlcHyz/0QKi8cHvCSH0PoPwMyD2XgUbEj9S1PS5AWox8B27fYs6i7bnMa
CCk0tKMht4AU1I3eW6ZjAy4DGPgaGboU8WdWHZTMzpDYTbbQLtVGzmx2ASh47y+GuHaBEDJRpPbQ
oI1PuJ6VjJNHJQmxGko0uIkKUI6q79VgNisdsgAG4ABhBgpJ0DrvGzT8Cg9VdU5aWwD1xILadb5I
ey10C/U0l8ikMkPKlc9DtlYGny5J2iKnf/15gzoWQN8id9pMB1QqzCp+EiNrQtk4HSBQMZ9DcATO
vrK9Py0rPgoZRJQsAULBoUWnbDOtLjK95Ybzwr+2QuktqteWtTsVuSONjCUgh9P1iwLdBSCmQNoR
jaXoK70eomHk+hjKECmQJ5BkR+YwviIFrYr+oO8BKZSf7g9tLXzE64VgVlHCQLxMxU2DzBVQqZWg
UAAK2+dpCkWngl0XXgLmDWSPJAz/McZiPovhqO2yomAF0CvntQ4OThDZ4iMgYEsNuZKzTGxiYzg/
6SD573vZ5Euv5D6zBcJVLHGdb7lYeoJVUERAl4G0lNDI0gw1FOSuVRASq3NxWGSFe8q0DvQpdRqi
Ygj50N3Uw+OliuQiOuiYFejiKGajd+J5EX1u0es/nCrN1hz0OTKfAA72WqJbPSLxfR/rL6kYSbYm
AhC6aKm6GYIKegEgSbRROeocqdE/oENReVwfCS43ZrEjz51s9kgDuzI/K7XZ9hLOG0Wql78/bEE7
i24AUE+huUimtvcU8XUY5+l4HrLihyJ2jzL3Sxsfh/rQSi8Mx1o5YHW8igklN1I+N46V6R2AaVE5
nuXAMeRtUgZbA5nIIkLX7Pg1ZKXd5vmPuR2tXOPMeclMxgfc5l2QnESbPkIybCM0hVzvpGrow0Xj
aiQaZDcAfriHsK+I+7FCO9m47JtlW8S7nAMeQv7N989lj4apWgVH9FuRhIyXwpqLQ70bqSYFxIKA
Fl1/i1IsyiArFaCBwc+6/z0bR6gNNKqplYeyYAx87QRBqR3vMhk9HyhIXtuaNRRxo6Ifz2KX/FpA
5pVqqiks8VH9PXAVtFmtXmTBt1YX+8ImNdegJxIr9PiD+jrgfkOQKwm8ssIVGu7KrPW4BYDbfnJj
yDMExWKLEABnLPZKHIYBY4rh12A0+M64XlznS9V1fSZ0EKGEemOyrXtfyR7S/sg/CJ0Tg8EWUlJN
tRcSHKGLXTwsrDaK1RW++ABqazV9Xssz8TY0+DhKlpuTUrjBCUxrXh+nB62QGaEna8Tkgy5GjCtc
TRIVy5zMwmES2m2dG77Sq6yerrU793JmqWiaA4aiNBLM7My1GyEF8XaNi1fdxkBPFRoaB+fF1IfI
TRQzV7z7y7o+qaBYwO2LVBXNqMMFjc4NLcao5e81v+nS50KDKsyTBKA6IyBcC7nAy4dEhkSs4YVy
PZ9xFAIhzzfjeSz+jPGDGmlWQMS40YfiZ61ZBu5X2X3dH99a1oKQAUIIBOMjPeXXRoeyK/huwL4B
G82sj47kKrKXQU6qtzgIZSgbve+2oO6N/tw3/J3ivrkFLwxT135VG3pWKiP2y7IVoqc4mF4WPjVJ
N2mDoylSKyiGJCYfgzoj3GfoPR2BVNM3BuKtEYKWS1xtE/kc1aeafxYhUTqJHvBzU4A8iwjJb3mj
D6/3v3n1PL/4ZCpMaOuxm/oSc6UOyI/q6IwKx03HsUrba1OD2gTpOEVjOpGdv16TaBrLfpFaJAuM
B8WNHPAbSC1Y114DxUPzYgbhjBAbIH/MfrUvRnPmQK0KdJ9ZGsFJ5B7w1lPLB/TP7JqD2p+mxRul
zYSX4P3ZWNka6M1HDQMHPHjZaFo2tKdFQsWR2fDyZTcFj4q0rWPo3MjHWmHRya8bA3gR0CBcYDx1
1gTxMqVcrmAfog252IQS1NAg9pb+5qHqUQwsQguGue+Y9eJoSyZFqZaaR0I1a62aV525+Ah3oaeg
vTmDyuT9mVzLZBKag/+Ojg4U5Erq0mKQcWEmzwHEwESt9aCdui0AaGjkzm67I6T5tG6rw9mCiQfE
HqVOrTk2QbMT4+4BsqqM1V0Ly/FNkNxFjRnAB7qQoRSDCMFvfJPKlydDCypkVDMo5g6dqFk62Mjf
IbkMXdBQ2wEsCA5hBchORtCy8uzBCwQe9g2E4OmWZyBmeyOSsOpV/RiJT7w1BhCkDCGyJzIeWGvn
4JUp6vZM6qk0GkmFg9XasS423VtN2Iji1ue5Xfy7UewECGz0W7Cqy+TQoM5B8spC2phcmDj9rze7
lAZB0wiQ7QAThW5yxiibxpSwiCJvK/Zovbo0Q8V/7VRUyUykafh5o8ezO7R7qD5Wjdm/h73X9Md+
D62dDHKAc283xYfAmuDVtZRl1KhQ8wFwgbrdwmDO+1kDnEXMDhOYMaE4xM9obLKz5g267QglzFZ+
qt+6Fr1cC8TKD0b/BNRJ8H5/s1FbGyxdKLHrEKZAeU7Ho4Cab7B1aZ0RjaKvHQucJZGJ2Gx8Kysb
rfH3LVHXxY0l6hifhCXkM2kQQQp2NGt9O2R2wITk3RhR0BpJWmBIyyAKatS0zkvY8KmIhn5RfMzn
3dAQ2AevMDD0K1aIATwPoS6P1Cl1/GIf6ikfKZEvvKnTB0QQ5BpKB09/OV/IbABRgn5LCZE0uJCu
d0I5yWoCcp3IlzQoPXixJWh7OOR9I5QbgikVNCDo0xZIRRAVOmokOpSka+zs2K9sWXwoRKfmNvr8
pxUYWRRqW8OODKkhvHIhWYM+Vhr0OUZznlVhHfnG7Pe8LbB4Vqjgm/w+WGSIGoSOfwHweT1ZUgZl
CkmLYj/pnFlF9yFiU8ZUrZlA0wY6uyB8ZwA5cW1CqAM0u8Zt7ANnBSLJ2WVVi1bmCAzM6P0jaAGC
Ab82YAhxFaEiF/vF4KFLdfr7tQaGGE9eiBgSuRt6b2SZkfbN3MU+auFT+nEudLtuz9NfkkmSpcBp
IiIKAmwH72tqGJ2sZ4vOVYkPkJwcPvD6B5PLeWUpCHYDK4HrUEVCg5qpKTGkTCoTv0Xdmnut0cWr
MyojtxsDLxyZ9EChDxMhHXValclQFi2oW/xJ3xbDbpx2GfjODknn3t+Aq0NB+lQCdBdnCj1bqjj0
2dTkia+ZKTJaRt+jFYSRZWLZoMbS8XKiqi1sSMFOHz8EO02rv9/fkgSRPiLmKhAcz/WKlGmcThoe
KIBPuLFm6jzj1bs2hMvfp55HEir52Bz4/b45zOh5Vu2RY+Vp1mzIJKEMEBLuRIOykQdpwnPpmPgR
f5iehNxG0uDvFxt5L14E/EhFhxkVVbXGElRJ0qS+vBMCq/j5l2S031sPnOpIo6K8iouDuv2agSs7
JTQSv8iPTXxsI+evvx/MwajbAuuOAJ3uWgvmUa/DJMD3zy/dJlPOyct9A3RTGBkBPlvD+UROdMBG
KD+a8mgMlTrzU7OHEl7j/alaaxZNKTPnZ60CDaH9FXwwjN5c5zALYABgUkgEktP92mhWhFE6axoK
bm/ybnzgoPAcv4Qv6YN8Sg7croFwdvtrfrpv9cbbYJSEDni/IcwF8e610SgqFW1WdTQ2PYrPsS99
3v/5lTGBDwUZdWA1AWunOVGqvMVmLaRlDx7M3FkCp/MSFmxvZQikVwnRK7BL8ArK3fKkLYAx75f9
uOMf58+AsVvoDBBmhwcTHQinUHhDW+w3QcTFs3NsekBYi2HZyzvtrX6dYkKhBdVstAaWW5YAzO1g
UOnAbJGkD1LCdEC+hLWuJirEoILyMHJf4LZkEpTexNooqJJ0M2klgwH6kOx6AJfTMAadC2cRAWiU
FyA4dQA0Q328v/osS9QdLKd9LMwDLCXc7g/gDqFkKbNTcd59M+RnLh5rWCAMCJzKMpp5cIHRtaqR
LzoUbY1lD8DmpmGcBbcefP3j1BhyWWzDRcePd9wuLZ+q6GEBo8fg3B/CzT1PhoDIl7RxCaQEc70N
xZCLpioOln3RbAJw+3J7EDskeDaM7n1Da8NBOIT6sQDuJ7SMXRsqjKir66ji93HhKAN4APdJ4RTp
630rJPlLrwhiCTxMkBlCLY3akqGRSugqaPh9uMmEAyrTKt62TsDZhcdsYl4bkYHOcKTO4NDAW16P
CDq8GapGPL+H+PMMZU3eCnrgeBg3P515IU4Gdk905hCmN1mmQ3t+bltjUoNhX34M28x+WrzZfYdM
KeMhfDsakJSRhAMaYgnNOnU3RxUymZKaj/uf8vYkne4vy62XITWIsB7dU3g24qC5niokGwqlLKdx
P04OyFHQHjYp3qw4AyvGv934xBD6ZEj2BF29VK0pyPQgxzt73McAnFjlb9xjW+AA7o/m1slgBIQd
4ArFCY3YlRqNnC9VGcFItoUitGrpxxZtDVAibhmB68raX1sih/bFDdC3mZpr+jLupbfc6/8E77kl
fcmbWDdbFpUtVVaBm12bIv5xYSoTlw7vDZhKTs1J4k3O6d3cVl2o/xamZt+fwRVnu5pBytkWnGuV
NsHYbOVPcmKPx5HFzEPjz28GREU1CZTmAq0hc3eMTkNndr+GH70d7Xi334Ktq/9xf0grt/X1BBKv
uZhANC43bVnAXuc2sQtqS0/yeB9kPVs0UQQLwwfp3kt6eDQpZzz0nRHzwrhHn2AdW/kGuSuUMpe9
COXoHQ474Ak93eVNWxuc6CfLM4mPXx+0GC15gAIc8g2hux6tkeR5zHHYA+F+kezyT1faUwlT7jC6
BhrS5xq7PHJmaHls7k/0baBybZlaV40TUTRNYVlOHT3xIsXTl5k1u6sOinsKAGqA6UFEdD28Ku/D
pBtEnIbFVvbwctyDv0m1kiOUA9TeLCEAzKO39VFurPujozOz3+sK7PY/rB/Is1A3WCLGUddIybRP
fEXd6JHlZvvoABjAhnuQHtVnc9xK3n2ba4cmkmCI/QE7JTjI68FqSErWvZFN++AF9GGbzjQO0y5i
Hc00e+o/I0NbH3rEACgCRPDajFiNebGIMJP5qlNuQqeFcumhflB2htVsht20007xr8VVvfAobe8P
cW09AWD6X9vUemp5oSvLUkx71RvARQ4FvZ36ct/E7dsNJyjyPugsgDoFSiWUjTwDHlJuYaOxBXPZ
6NvY6zapp1mVJz9BiNXVGaEBuTXpPXhpkLqHcj6Vp66CwdECcQhjC4irU3YxHMorpiaYg2nAr3PP
bv1UnVsn/CjNZTuY+nbZxLvaTnfqtt5OXrYR35KD9h4c5n17Yl1MaycNMmqEigc1MeTrr91GV5e2
ksgoDTd+6Z7lne6km2ET+82h3fZ/W3z7x0svzFHHi5SoaVkW1bRvv9qN8dzBVyU3doR9tRlP41t0
yD6e82cWGx4N/6TNft8uF7fHvBCqUq2c9kMNSi9b96qtWptmYeu2agu79lk20cyRnqAgZkmPw07Y
6f8P5+p3XyOgd8jO0IQw0YJYp2y7aV8vnj5YiJln3mFsEbIFbjyW9E7+xwY1uWVcDSg7wUb+CDql
4l2BFFrxUAxP0I7+o/Im5IhjlnYmDYH/z9T+a5S6mFUtVIWsa2FUNSGC9Gvx5w/dazacCVThA/8b
t4f6O9nspHfcmlxllqy78v6o8aC/9mC566fUaBt8wHwEgnXXWuonupnbEVGwCQD+R18xNg3Zm//3
eb6FXLXNwMcgukX2w9E5L46dtmMcPqvxDlwSuFBNg2/eiIEE9dgGbT3t01cQ5myBZdtWm2BTWY2X
ugy/IXv8Zjy4ogDUR4r1pmURGloRr6KLYQ9G9qM0oLHHlN7Gw/LDCE3V13bjp9pbwW9C1GcWIetK
Xj2BLqyTk/Jib4YByhJoJ8KVnFsauCS/iNDCNvyTiqaYWfpz/YnGOBbGl+7J/cdtL6xSblvGSMgu
woD5DRyoXgk4imprO+yb/ZiYQHsXG7/K7fhsMK7K9XvsX8N0ZNlzRhwBYDXt+cfggXASao5hVc5o
62ZtT7vGZNF0r8YfFwapmwanHmCm2QjhR7dLLeMQuPoGzMw1I0InE0Y7kUKUa0BMDpEcmvh/bEak
twQR8lepqUNsq3C4ylHrbY1yUGlBiOu+067dzqhnoEkAKUI8FSmvSapW6IUS5tDzbhWMk3Rtg1/+
OHUpTpGSoLUUP55uQNX6xjHe66tR6OXvUwc1iYsh8IjfFx9y83E6TjZAYPVj8iE8hufO+sL/sPb4
ygMUMAANqgzgjgSEiAqfakWuAJOWxH1feHPr1l702r4bixmDbfdT/cVcn7UH4pVBsu0vtnXX8UIv
BjCIp6IZ5o7wi0vN7EN9hgC69BGeQskmegOsca6cJiDtB/5XAbMgKoRUGCxXqSY0gybux+A0ALt1
TB9Uf5BdKLUIB8UzXvtTwyJeX3F9YBZRFkZvJLj9RGqHSU0Z6V3DCXuh3c2vUI4gsJIfqq92u7j1
7vv9StKCYAMAVjNQoUSTAuWbS6MqxoI/3/eQqXgeZlfgrUHajsMG/SF5ZTfJ31+w8BmklonAHfjP
acD+wAlq31W6sp9CO3wCzwRayiowAYVmN5t1bjU/v0Dbc3+Yt9v7mwUGZChg0COMtdfeo8Tx3I/5
rO95GSR1rzOLmpbM0vVpJQOcAD9BngmPJXpMUz82Mtfx+n7iFjP4DHTAYLyuAh6TkYu59Q0Y+s7I
4zkPQgvKH4s8VXKwRaGbo3wPCnA2WX1oZ7NjFVCNUP46MEE5BulFnItAkoEc4HrWUGJYmk5sEU3H
T5W6Q7OhkrACExJOUTOHDq7/sJMTCO21DXHk0UiBxAOuk8ZfwJUpbaLM9NIzH5ksKdzbqwsDQbUU
lSbC3ECrmQtVr9ZRA1uNYKM1fnJRrpM/a7wAVcZ7bGWZLi3RBa1wGse0HWBJMXVg2b1ecw7dYvWf
Y8ZA99zcLaBrIMVZ8AgAyIBy8PX8zX0hDDV6RvyY30axE4IcQX/7y81DmSCb6+Lo5WqDL9Jxjnx1
V7jN0/0fv/1+VLFJRIpXI0CCtFxUFHUl3q1x7BuRXymaqbZevTA2Dbm8r3xMl1GkBQz9O21yg+cR
2hgkP31W+jmw3wBAvo1tA0E2xm5ZswIOFOgBI2hBnE184mKahDRohbQpS781IUKV8WYUbbRhe3+6
bg4a9DoRBJyEHiRkZuj3tRoEpI86yX1jckP+YbagjQHxb54FaKftoM4Ekjby8CNvBkj7XQ9mlJR+
nEG37RMJpQ0C9wncpo05Mp/S9P4H/A0t58D5YHmI1Ah1xixqXXEiF+S+qtkyFIUs7tg7SEyCRjs6
6bthKz2VQIQPZpu5VXlYUrNmwUFu7kD6G6g9VEltEzchl/ud/TY6kZU6Zv/WHVhj/fblSz+k7VC3
UNx0HJd3Ru7XTu8I7uB3W9kRzoZb7nL8lT7Gu2U/7LuN5pwAIXA5T91ANWGHPtLj1yZ/BpG8qW8G
D3pFTu7GLivRT6sZotbzTQkF9BvAPQqExqhVV7vaqAsdEq1P4DDfHkMwUryqpfWnMQWrMHUT2E9H
RPbqx3toNVZqi6ZiVWAJhPgh/ju1DTtwAue+y9OnNhH/BNsdypCAfKKvlJ61Wm+LgB9Lf3zUul1t
VZDni6zgLY0Yh/atz18bonxeF+si0WYYgtCo3Ntc5Q2qq5x5VtaYvhy+B/Q9v6D1IaoR17Oc9A0n
B/pU+rNmhcgVDy4IwaEjhH5BZ/pbhg+sKUalGoi4oOANuBNlLQ+NgQtGA4ffId6Dax4tMC/pqX+G
dvHCeoiszSChpELTHI/wVac2Er/IVSBx0DgYd0foXZjkHxCamG+l6YpQtthVH/Eb66V4k/skI4Rv
oAMUqtMyYsrr+RRSQ1UbLa59YizcdNtwE26a7YgtFrYm5By21Vbfhftum25AowJmoYcw83l7ckY/
YgEKv1kIrjc5ulDRjoPOQewjZLGvv8YItU7m1Kr29xqZgdfOH2wFYvDlRsH///yFbLMZ2SEIjP/5
K7X+DNZizbbgBCa4gS0ATq3JmbGfIOfOWCH6jsJUoZtRFbBGgA8AsnT9cYk2itUwLC2wiKbooQCV
g+WNsY1u9iuUxFAvAEE8kBYA2FEOF8htP0FoIPIjdL8oDvqCNMMNXDn7GbJImW/8jTJFPuXiyi3F
Pu+RQogAQjVDtBi/hZ/BsNP/kk6RqKNBRQZHIkDayJ/RCM6h7RpN4YTILzW7bF284h807sQx4gdy
vFw5DqwAIYq4Xke5FTN3PRgdayNm7RL7sRnYLFXO2zuO+nVq5RHlR4U6kF9vzOUH1Ps2v3U3c1Rz
c/+0ppsxvicLfbuAQpErHVvyehiLKNdKFQIYHJ04bDkZvC3P2X62EdsJkHo1B1YD+PczhJ44bDQQ
0BEWXWAiry2mTdE2dcvHvvioold1z4OV+yV0gFly0n3+U3mU3cxEp+OHtktCc1snLqvN8eZEx+Sq
CGMh6EyYDG+wUkEqqEFixD5kJDgcQaGz+PoJFGWZdX92b9LjxBUBv0PJA3cHyeZej5XTjaydkPPz
Z2d6ll+LRx01uP4pfByf1K3sapvFy+zUHx4bCAH8YpJ/3VQ+aPvU6sZg5DI4CfZBTYPnoK38nk6T
DbqNR+Qp4p+Ct+wNh3PQ2DUEBxSW98U227CKd2vbHr4FXhrSeoPz7HoSjHhE0TpNEn/exZvkuRcx
6cyiMhkJ7VWQvwNDLXnQ41/XRsoqbIK2gR7zTHQx08cysYvn5G3pzNEbT03oxkdQ4L+Xz9w79z6y
4u+bhP33RKvQ7wR3LXqxaZo1TezRgqIABq0+TtsYyi+vUMuq34JTYNbF2+d9t1r1X5Ksx2wiVqAZ
1rVWRM3OGABY/tA2/UtqlUdg1ds9K8BcPYWI0Nl/DVFXtSr2XAmulASR9tckW+fA7v3lMBxG1pF9
c9GRfQJkGRD9YFWDgOz16hXcMgYVgUe70y/JA6bw1/0Zo5+t38vz7+/rlHcMwgTcdI4Zk9zU36mM
kHd9m138PHUXlEWcoFqDzx/c2Qk+OldGBL5tX7k3A9XGcIcUCR6Y8+/gXfspCyYegm6mmGLt3R/l
TXXhe5goZhKYPCIHephcEsELyXotdrh71zazpey7H7EFApfH+Ll2WPwa625/YZByEIVrBkPS58S3
F9GEBGr+KHtLZde+llpKdWqYks7k3rvZ5hcGqXsRTYoJL4cYIZgknPnRcMNd638uFl68TrsNGOf3
6ka7sEY9MUpJHbD7vq1VvmjJgAIMX4r1dX/ZVp3/wgp1IUo9dG/1Zkr8fKOfoJeyZ71kb8pdtF9Q
JzBI3YsikmCh/0BVw+wfUC51KiexJZQTO6+3J29+Slk9D9/JgHuLRe3qJS+gUBfBO2QPchPpT8gU
263dmilC53RnOGi0rs+zHdk/OI/fSO8gv/bKDb9HILAB8ZIZWLPLSiqufhQof9GGgXYxgrG6PmoQ
mFRyGqOPQXMHDpcDUPlQ+Bo+My/zp+dwX/gG4o8WqJnWr7zuq3xrvfwsOZ3Tb3u7OoS/K48VkKxG
YZcfRRzxIjKWAjEOswkfxR0bF6Q8dmt10GyOPsh7XXbv+9tNcYa4w4U1mmV5FuMK4MeAHFeyFVsx
Hn6/CzNHyiDz0Cdq3zdHU45/h5iX5qjTcRFnrEWOwfVOYY+b6e1TcCM4QnQcP6Qj73S/lh+Nk+8U
T9gExwqHY/IANm/RHDeh173oBJ7l5XiRMb5rLYK//C7q8IoziNQEPL7L5h+4I7eVLWkroUUKqlfA
4pzjTYp6jrQpPjhH2KngujK1x8gB5OgP+FNbBFHn8Ldk8SfeBwbxwKpRrB7ml59HHXXtkitcmWKV
JDxEX2vyt2a9LwjLd39SxhqxHJBu1dXDKqvlBMb4HZjPTMlz3wRTNhPngxmprR13l+OiDqOe4xM5
1Yn34SiIjpw5IE8WubMb2hNyVJKZeK9f95d69QC8tElt+mnuE6OdYdN4TvG8nx1p0zu5Bzlxi7MG
B3Cct2JXsSaVRBX0+XdpldrVPURio3GBg/Fe/LRseit+lO3cre3u5/3xrd1TF4ZoZD7o8gOV7zG8
0VF8tLSYhpc4oxk93jezEkUReQJSBQRWDLHn9SklAKahCeUY+/Jod+pHGvwKWJty5a2AdDkh9cFj
ASwNZM9eHIRC1LQcl8mxL3QWHz2AbAv1BRec1vdHsvJaQG0RiHkNb1AZ8IhrM2rZimPdqXheC1tg
vnirBvvLgro7Uy2YZYmaM05WZ6mF+LEPiUshfGlCE8JBiTN3+4IR/a1O3cWYqONMh3BE2Qv6t6W0
cNp4pxdWkL6Mf6lORM5zNDAS7mOwFSKFR13rIDAbY1VIARI0HtL0TyP+be/XtwE0EoNQTEKCgH7L
NW09d4Nax34qTRZmjG1h5ehH4Qe1ejSxoUmdguHc96WVeYegBkAVSKMiU/cNJr9wWSk0ujyT4Esc
Z8eLo+zr4ZxLdsQ6o1fOzUs79KuPR7uCMvZa7IPTd4QYWWAHwa5mld5ZVih/bTWtyucIXpSbfHB6
S7XXQGJcvOsmvptIscA3RbE60qJ0yLAl0Mw7QW/FN1KnZrUorJxVZD2AVyAsYdjl1A5HV+GcNTGO
xMpqq1P7PrL6SdctAMKOkgDS2XRnZ6TX6VKB9NqvotGuosHmQkaKce39jUGgqwsMfqKEXnFqEH2m
JSWPpIa6yw0ngwCtYgXyoe9Bk8JtJRZ8ZnVXXJgjC3fhyeWS6EakIVETncye0fO+uugXv00dGujI
7cQAzQV+ieyXfGx2y/v9bcgyQF22RSZJoEfHXAXZDr29+uTF7QMvvvx/WaE7Ofuy54VcwjCCl/6g
n+LzxAAIrNwXl0tOnUz/R+OGMquRLUOwLMQmhM/1cBP9GjvHSF7vD2X13Pp3RQz6vtAiSVxyWBIy
F5jPXndw1IKKl2el/Vc3CrrGAedBURDNttdu1XJhURbggvZl3st0BJeQq6hZOZjVecOrDsEJeOpv
UFhGHQR5WSIB1+ZOEjuo0pUQTcutOXIqVhZidZ9c2KIGFI/DmHA9bAENBTxbxNj2a/MloukRiDw8
UNFtdz1fidKSskaJTvvlMwnPE6u4sDZVyEYL6BiEFDgW5Pr3I0HPK40nYdxLn4Lj2NQ/+fcgOaas
rN5KWAoKsX8NUXfJNEgK+F9m3ONfzTtMpZP5tHCOGtisRPvalCGeI1VaUGPf4Bv1uCVTKcT+sXnu
tyMDA3f764TqHkuioE0CMGlqvReATdsqQfYwf1UzVLNNSfTu70XyC9cvBdJMD0jQt8TATQzB5eKo
Lkub+InxIigPKdqRHCZ4Y20YhIICQQ9y1DdKUmUo6UFLcmcFsoGZV0AvheW6N51zCIPQi6rq36Vd
4BCpR6uaVWPdtF3ip69/AMXfNbbi/wreI7d6NXa1y+3UU/6snUP7/vytJCKv7ZIte3F11fUszApI
VfzwNUTrs2zJsgl6Q35biTvINSC3VbA4e1YelbBJ6hlA3RE6KDLfFzbVphuWXMBYS5MrzeOgepEt
n+qXiTcH1eyeah2aL+CEN8cf86/7413zF1gFXxw6ytCQTQ0XCmhLlPQi3rNHjLI4SoXDQqrdHnLA
3CE0RnEcbDVY0evR1WjDTbkuTn3th4Bs9t+XnVE1BT0UUWkmZRvqbFDUEqQYMX6+/5JQr5nMeTSh
mIQ85P2ZWnP6SzvULce3WhrPepT6ovPOm4z88EqOBgw+UPbGvUPYrmhpxCZUKzWWJkJaYgKXiJSJ
ZfwPade1GzmyZL+IAL15pS3DkjctvRBSS03vPb9+T+ruzhSzuJWYueMwQAMVTBcZGXHOiVfhSXtN
v/nf+Zeg2aD7t5p5fUwbcSHMYv1hG0sE1av12uhDItecLKX+jHKtr32Ggiv+Hj54s0fHj5Zh7TJO
gDH0roS4MjoGXtC+27lViqrpsRHMT+S/rUPGcH7bs3hmgVqjuW96cOFgIX8BgT2/73aLVe0k5ytC
/wzO1pEZuj6BlzfgekjU3s7CXpknMqQROXDdLvaQQIO8KWPifjpW0l79fOYoBwGF4DxIWpiZCGtR
AbYFmglebIbvcA+m2/qH0Y7t19BBDwekXet9eDs4z98LE5O1dQjQ2gnMV8RHqLNR452bvDBwE2e+
0N5P1UHW90bLSEFtmIDUGwSzAApGa9ULnmu7ZFldjgDqOMorWLWsprsbuxDSBqDRQrgRrQp+SBVn
zhbeva/icsoAnPXQS33Y1cMJZ0tkCcNsjgPUBcQLhElLA5yj0OD4rFczfxQ8pT2NiaOx1CBYJijX
F+qZPjUJTEyN0xYHmOBYmbqNfK6I0A5sWQKgBrKLsrGkasdlPQKiwFOOgZu46JUAOOC8+3pm3YPS
xmW0skXd+XHYF1xNbEFe3fitAwp5DG8Gn39eXAUJ1uz4Kew6GwpITuz2dv+YWNmutsvn3its6Ti7
8q5xBlKGQAnvcXYr5jm8zMOuJ4Pa/oXaVGgtjA98EWzemcCzRYdZJNNVs7EC+7W845GMezFMlqTV
T2dQygGsZoZs6rNNO8V6KaPhArKZdm/WN/1BcPW9akm4JkorspK9sEtvKnextaNq15Zw894emn2E
nLQn2ajo27wtu6ULJPojX5qim90LwJ5FO5Aq8bESEJwxqM+sHCyZDvqrkchCx2cNISnO8/qrKyOY
a1GOENcANbqbWfDurZMsChApw2UCZVA6qTG3TcKJEl5P1d2EdQitdNylktlVH9ed/Na2hEQgUcQB
QQxB2noYEjfVc4oOJ36V+pGyBwQMaGSdhfzYmiyi0wDMOhLiCGjWVtI5T4Ow1lDN8I1PNEa+Poat
X4csNcmyAjoDt7r+dSVLBbGseWSxECA9jrvrv761EuDQAXVBJMqgOLH+9SHPh1lMa9zss5s2H5rs
F6GNlJ3N5INtubxzS9QJHAcAhTkRCyG25j6KTIC6rg9la7FlPGzwykP1AO//9VDUjON7vi9Tv2qd
IHXK8KAV3jIwkjNbVkD4NcCGgiwZ+uGuraRLGaCurKR+EznydDICy5DvU9G5PpatyTqzcpH+FqoK
QD1YGQdfqD30ZhXUu+smtvYVktVIKyI7KkLPaT2QBp2GJnSwR7bE0RxWhW8jukJ9GcEG6HBAv9Fa
h1GsqqOa4EjohccDfMKZkuAYrZvMFnpmXh/I1oqgQAByGngJeNNSA0mgDN/oAta9hrzyaAeQo1MO
HUtReWu6VKgpA8UH3gtO4nq6oqktkBjHQVli07D6p+tj2Ip/4Q/hPYAdA/yJ9ohLxwWLspDNu7iI
6H/pp9kcQktcdk2MLssPyo7PE4vvPeWZYZl4J9rVayo8Ma4pvPIucFf8COHvcMDADFMYbtDKpj40
haNyh171ul87gzHUra2N3ICBmhvgkBjqeiKhrFp2eLmkfocmApGHPAdLrHdrQ+Adhi3x0x6ELoWm
VUyKrlrq68Kh/siCo5A5rOfDpg0iSghhMiT/Fcpvlj3aeHVpjlj3Hfma/gbIgFRmNf7emip0LVIB
KcRhxxWwnioZ7T2T3MDTEnw0JLPr5qTFL9eXf+OgQi8UkoQkY4bqAnW7jCUvZX3IYfXLN2QwoBqh
IHfOW1lm/7luaWMw0KWABeQsEL6rZEbPAqGQL+s8LbrMByUEsglQvI0GxgNkY1FIRgEGNLzHLwCg
E2ix3DTjTdz1VvFVdcfQ2IWskv7WOAQgpXVATJG7oGESSoL6d5iVmZ9rx+oT8t8s9syGp8FZ/NsA
+YCziVLHapbRozvzJQB2JXNktczdmiUBUi9gvgGXfCFJqKqBEMlG8fP2WPqDUh6K7ID62z9fbqCr
SXNqCRV2eu9ympw04QKlVZgIxnsOJsb76ya2B/KXCRrDlGoGF/J6AzHXglz4+WgttWuwGv1sWUGs
iqmCWDqhXK+Xoxo6vVQyKfNlBzWlFKlyyYo1xlC2NhUR5wabDtMF8bu1kUwomy4EmcBfsHmHl5ZH
DoeRwd7KGBGuI9GBRstcFBfWNqJQi0W5yDIS4QXhYQb07155VkVzBgZstpuREbhepv6h14RJAx4b
0TeczNpePctF1OsY0/BL/ZM9Fgi9d5Dxa5vXf3GlEKlAZN8g4wjiB2VpGptqMMIiR8EsqK3PRrev
b7St1Tn/fepEVsXA6U2e5T6vHfvSR1gZDoxobMuEChIG/Dw4lQqdau1iRUHLOQyB6z2tPEDpcpj+
cU0Jy35mgmz0c79SS0k48XlOMkBIOGTxSZsYoRhrFNRtomZRYDQ6TGAUiL8xCrn8N6PAewjAE1xZ
PJ2cqbJYTRStBvuUf8coAG75d6PQNbSfQsUHDGTqoGQBsmhzruTEr3RiasJ3aaxc2da9q8lADuOW
gnOhiyRxsRhay0k/NjjRlGszetSfhug0srSKtuoieAMjB0QKBVBHohzYKCqZjA0HU38gsrf4rQg9
3TuIHM+Bmb2rLBFyssZUPIkHmEgAEQhbgLJdbzOI+tVlJEg/fJOGO9Z7tK75rhKGc/kpb9BmwIqD
nh5I6CgwUltNSLJKDHOAO2pH9gaf24Efh5al++qutEavSCBFBfoSyT2ZOXh7qfP2/NpY0uF5cJRd
eIeUPMCle80rrBQpoHSf2i8oEFmJl+2H7+vuY6tKBF7VX99Kw3aCMQ0LuUc2RbzXfmmx2S9m+w4F
x/RZvx0+gl/dx3RTQ1HyHu6RYXprNbDyaPapQcIDwijr1VCrOBQ4AXXLcrFGyDuZuCTbU2jGaGf7
1P0xJlt4T8w5NOen9km3rlvfuAFwmeHBBP0OiF7T8BgU+RW9F8PUN0Rb79zlo8vMcLDi3zrsMa63
jQNF+GRIcwI8qAh0trNNxyUPO6AyJsURp/uodqSPMvJ73exZtZetOT03RfmHRBXTKoHQPggI5Yvg
Z48VAk3Wwm08y1bjoU6tXEZLCjYMMOqi/d6PZpWj7pIsaAgMQB8T1rm1RUEZQXEAT1C8nejeT2MY
V7OiIPqo1IfYjK3STp/SPW8Gt6VfWYOrHDiIorNgCBszubJKHeJlmhIu52F1RipUM781j4WY27iR
ILoHAXyCPYGADRUaSJyajmGCJ0Elme3bUFtd4lzf5JsW0FCXYGJRjqNxpH1doW9thdcmtJeHkmjw
VP/8WYM46m8L1BnWpSpsQVDGe3a2Po3ODY45a0uzBkFt6WDp6z6MMIhAfEPD1mb4WP7VSpyNgtrQ
wzIXUd7AxFKB9qgYjrG7vhBbmwlYUZEwfokWKVURVas5MuYYr+UQiNG+MoP6lAb7Ub//um6HbBnq
5pFJHhaFcWiPoa3w2qXqgWKU2iQiAyjYGpTUpJfrv79BT4E+DMGm4ukEap9O3aBVsJRlJepY7xP0
W3x+p58ku3OV47ATbeU+Be1JfYxP3e3yibS2DZQDuOicF7poiANsueahVV/lXf+orQTV+UfRFwmK
BV3QytiE3G2+41CzyA+BK7wGO94X/cTr9/HjdYsbDl0GhxvwYrzpQYKntmRO4MdchFmYhkextuLS
wflKd+G+6h6uW9raOHg3gFBNuEAynaxEbrTrJhXo3Wiv7xWUU6zmntmebGvXnBshJ/As+l6iAbGZ
qsS+y+Jv/6iL0Rvy/KepwL6vAHCoyE/PTmbnZnqUvATslHfZ7nz+u70v7paj8EtyE9BbcgslF3A7
hOm5AzpcYDjDDaKPiEZff88ldTgMvoGzNfAtBhQTjtFXZCm/FNQeJ1yWmRMcJF9w8xyNNiDk0B0n
Dx3P0zv5mL9NTnkb/M5vu5vURV/RZwOhgn19nX+C6msTRbbc2RoM0cIHUYiFxu51kOfErnJCJO6c
GQLfoakfqjejMwFPNKx5H+8n7mb8QsUSNISdtr/+Law9R51xDYSoeCF7LsfFmr3EdrKP/nml4mwp
LmRROb7qIgDZ0PvF7k8Qmj8xpvP6jr4QQY0VNGdQOCw17zgsTdDr04PkwXqlCjkYS4WslLpYkB1d
ILHBehf96OT9/7vhoqOqANXVcNBhw0ZLFtH6A8nPt8ROb0TnKTyOz3FtfkMSWHTTO/E4Q5nUS38N
z9mO1bpu6322WidqVy4CHzZ1D76LjPcLKegKL52XnvpbbjTRNdG7vvG2bvq/DyhEX9YzO6JVo9Rk
oBAUIFq/9qzG4Iyfp6MhSY3aJiSD6b7mG86aHlMvQ+Q1m6JVPY6ZGe+a6mYsTzPr2bkZwZ4N7Gea
zw63GDXlLNQYWGlWtoH/+CAjhzvxrYWI9ugZN4Vqjj6zHR2Zryu76IdoeWa21ibI9Bcw29jIFPwa
duk+tASLhSPYNIMOHwS8g2odDdjNtN6opAWcjAZ+FfpSuSk5ANjkr2jwxHhJbQFHiCbPX7aoSE2T
5zHgAxyM4JTZCxQqeFfydR9+MYbKFytntHnUz6wRN3M2gfosTSqYYHBTwH3h8b3XQKXQ3Ou7njV9
1BkrMzXhWzKk/E98yL0KeuPcs8yDoX/dzlbQApgBdN7w3tXB1VkPJhrwukIYhWWCfM6EG6WpTCcU
76aRYWhz1lB+hvSMAHILXYUoY1RY9QlgV1dDcXXyRNFJZDNk5aV/0vT09kb6HgkipIjwuKFWJ+6j
cphJbz/xfvLnnXqIvPEUvo8P2mj29/k9+sKb8SfoXwsE3Iv72S0Ri/aPdW+irZmNJjTm9Qm+UM4F
uhhikH9/EBVHdWOipyH5oNnSXMNJQcYtveaYuOmz7Ka30ltyvzCzKGTZrs0CFWFF2SyNIBcQamzk
JXefgd04nLdYgv87v2N56K2lPR8h+fOzA6E1Xa413M+UF+43FNxMlrrxhljFehKp47C0MvRVR5io
7PLGABbjxmgtX7bTo3jXPNQQGe8hHJG6wiF4C/fNod/zr4x13ABkrdaRnNizUWY5oAcqIVBke8WW
vfTQmZCuw+3K8pxbN9LZdNL3QpvHizgGGTJgDlDZksVqq/rTVfHK5vhxp2cjGcKl0dUCI5Fua1CK
JzzVAqt6kw/ovlHeyHtICx0mT3pUrNGd7djLClN2is/EXW5me7qJfGDDofsNMb7PaFdYTKHzjUzS
+Uz/vOzOvm9qQ/U/tBjRGi3eTCwN7GDdzveiqTvXV3XL/Z3PNXU4l2Ko87zCVPSOsm/ucP9D2nxm
uD6WC/iJBM4GFMqdNPCkp+lp+rpL95PZmoMzYGm/USDfG7c5I6hhjYo6kIPQzXUcwV5nq44B/CIZ
F4usSFzItV1EHUmZr/TYGGBkEUzuZjmksHF9cTaUqFannhZoV4ZYwDBAwkIFHs+d6hbPnvIgOqqt
vFS3PJp9WMOpuJleSri3/utDY/nRrRcDiAoaagOom0PecH3mIaVZT2iNDqi8iAInGjWXNmOIGxaU
n0bQ6KwLUBsNxUMHaqFLFYCaCEkHbT3fAi9Az4sdGkM/Vk8hUu+efi9EDmeYfG1Bc12JHJ6/K4Lc
2hVm+MYS+99wPqQjI7rBo8wDjjl1fUqFAfpEHwHWbkKeE3gehhu9VFKEdu25AerEhRI3ClMJDoUK
uGj+AU1KT/iV7zQ3+t3xpvdUImfszL7iRQ+KJUlm7aQ3yT5FeuA2Y1TmtuLG1bdQ52RaBq4AtiD1
T4ST8Ou0NPa8OEVsj3ddm5ptRP65vuBbaSnYhOI5KW4RTfT1liobTlLTiHBIrMidoM6CDgcCQkk3
htCYAY2HNjDjOWaY3VpWlFJBn4NKMQ+RwbVVDrDxIU4JuCFGYt4tpne5YxSEyU9Q/gAlZ8gSa5BA
Fi/A9Io+yrVWAi7Tlfe1OQW2kEDHvvQJ/Zeh6E3WhTKFruOoT/0QJyEDuR7NWLZFHQlV7je1jTRb
CrXWV747ADXFWKwNR0qkxOCF0CAC+BMqkR1ncjA0AcrDbbIrYlP8U90FSFJFlo4+NQ8hFu918aY/
agyN2l2W2BNjTjd8LLQaUQpAv0cFOAvqsKQq2iQOwZz772VpGbkZJmbGknvfmMyVDcrHqQUqbvUE
GyChogqZA5dSWOiUzLPIWSxD1IXBt8OcByUModYOQgch7qJxVIlEKeNcswxRmz0Q1ZobZRgaZ2/h
0SCxeh9nW10YZ2pjcUj/UgAUAIIBcoQaT8U16lQLRu6HdWIC61y2h745MfOwW2aADxaA24O6iEGH
g1UoVEUC7Ty/Fk7leC9pNvY5U/JjyxcCHCgSFROiK0vDRbUuUiJdR2ULHkJMbPWDgxo3uiPxpg6G
BITgOLPIvBoSm9fP2MYRW9mltt/cLUHIB3zqtxHK4MhfqaAQtHsWtmfjnl2ZIXvmLASDJGGWRKGA
otfBZeFUtn8bCopgJqPvBF3+KI2pBcZ6Tn0wAkWfhRX6AQZQ3g6f/tfP0/T9slUHIchQvsn287Ps
5d/5wbCyR6gt3zbOoeSs2TH2ncUCpW7Br1Z2xfWU5UabNVkOu60JpoM9mUR5SDYzh0WE3rg5sOOA
6AVyBWkIWpuFK/hOCFNgx4NTW9gc6QadtjboqPoNy9TmUv1tii65hWLE4QwAywumVNp53Ghd381b
ST1AFyBkiFsDWti0U0DX3DYoApRvNcky/IfqmB44R/ssvdb8LdUg2PI72Y3t61Y3bveVUcrh6QVa
DwwajDYQfX7oGGPacECktS0wt0gEqSgkrvdBoEWCECVA3GogQMWT+VnjlMq5e30Ml1bQnEGUCLQI
cSdmcG1FFmO11wtEKINgQMkbTUulxGZVGC6XH8lign9WoDSJvgPUfa43YoV2fg2IcvGXnp+CmbEQ
l84Mv49mGdDnAeD+ApSwyGOZoysZkLCDGYd7OEvhobU7qx6/r8/W5RW3NkS5syHh0DZIAXOxmb4H
2VJ99M5uezPDg+G/M0QtfpLPU790GFECPnw0g9sa2wvL1WytPZCkIKlokDQFRHm99nqJluNGDuBl
63CQ9BMs1jtuc7rODJB9ceb9B6QT0omgVau9YCPJDgFBnpGE/gHvrt00luTMBhWrcbyWTaUEG+VB
NZ9liEWCKHa4M5xqh94GmRWYvdk6jfVVwBNYlm6hwFk7aN7MMb7k56hc+xJqc6RV2SRtiS9pfHE2
22N9TD+i39KfdgJbsXEqd7AUtER64B51cBpZFZWNiup6Iqgt06d6lAvo64qcigbNZGgbm/kB4k95
ZRGZNw4kxtLNfQQXyUvlNGaMLQWu8W3sCl7xsbyIn/mn4AjI9rD85Obx1LDNDNKi6YI70OeplPQc
kNHQcLQVBO2+sFP3Wry7fmY2bk7SJwcCkbhKgImiEYXksRW0kQbA+u/+He+70qtqUDiFh+WFicvc
OjtntmhafdklcpyK+g/3t6gJOF4R9rzCKM1u1PwwJIwHNGkwb9BMaX2CSqDKl0FIcyRg+dnM/OhJ
hGrA8Bmi6fFoDyz66+WNRsyBcoNLFJNIP3xEvZbLkEB/82yHp89M4DfXF2nLAkIOdK1AKQfdlSmf
UxUZsN6SkPtzeihls+H38b+40c4tUE6n64sOtSIx96P2VKbO0Fh5sC9Yelsbrg0PYOwxCYLXYMaQ
/XHm2sJMmRSJwysE2N++sebhpKMuXPsFq+vExkYD2Qtob9ggrxHKv4ninHNJwOFVJXggLyTlYdDt
f8FWlFZWqOFolZIK7QIruXBQChMpIRFdBlnba2PS0GoPEE8sPyETUh4ynOQmMiokYcrswE8mJ30Q
eJd21zNuz405A4YPGDvQF2CMp05NKC+xLldN6v/qDG+sbyr118xKl2/ENMCQwgUA30UonpS7LfhK
6UQVwd/sVTtG6Lc1T2Bb4nSokG25aAWgCEO7dAGeAF17wKsdcrfGsdGPf64fxa1ZUpDcAGYKWVDk
WtZbWJqaPKiHFDIJD+BZzbIpNgdWUWVrJIoMlhVAxcga0dJ6XFo14hzAhvBL0z/rB61/rkMfBPXr
Q9kwY0C6gJBVoIgG1P96KEVmDO3UB0gYFzZaREiQ8rJz4x9Hmeg0SJhKWBqIJajUw4zLxGURG+wq
0YvR/TmEKrZgZd/XR3L5KIMRIkOIHisk+0RtqzzIJj4JI7CIgDVZSPKJ+0g4h6iTPcmsJADDGM0e
zhu91AEgzvwA4guLuSDdMJpBZiHf1QAdHzJW6dL3Q5QD3He8adAEBaDF9SrJYa6i/WVd+DbX7j6F
dH996jZ/Hjk7VA6QQIcux/rnB2MEmhM9wwnjGsJYYN/8C1IJRkDIGHAtiDPo15KaAcDbhkLhz6Vj
yMTEUHxcH8WlX0HXPLzIDPD4iTI/5e97gauWsFcLXzDfWNmYyxO//m3y52eXVqzmixxVWuHjvHPy
CdnGNj9BWeT6CDbWQQQYE3KpaPpH4ABrKwvXpmrPJ4U/dd7wyAmH++u/vzEKoFuQ8IF4H9wXXdZr
xX4pVUKJccU/8q83xq9vfT1IGJAtBgkKvfKoOypXoV9UdynmaFDM9jvhe/QvZezUzREg74I4C6S3
Cya60fVSDopd4Veh3Y1eLN8szbP++/o0bQ/kP0YI6506DgmYvDP4ggWp4nWGG4+PXcIwcW0cxAR1
g/BqAsZKjnEgCEJquZBPFTgArBPBGgjlNpSEk7RxJFbEe3gpQzgsi3N9ri7vD2RZyFpAIO2nvch6
y2Zhgj6YBuZq4n0BSlJgA0Hq6V0Onq7b2Zow0jsLlShIDOIaWduRxnLRqrop/EXfVcltduwXN00Z
RjbmC2BzhNfYWNBt+FGaOTvljaoutTYiLxoPnSnuA9BAEgbTYNMEwgY0GEbGDcKN1Djmvkf7ENy3
rakFtozY1Lo+URsGEPDiAYKUEdBRNAeVD6dK70MDya/IM5Jbtd0Xwct1ExtrARPIeKEiCNoRXc1K
e7Ep+jHGTct7ag6S+Uf3zLMkkje8+coIFTNkbRkVY5mQFMtwx/3570ZArQJfdEZUcLi+F3QMFU/L
boAKhMSo6myuBPKDqPshwkIhZL3Uaoga/SxiJeyCvxGGu5LV8mlzigjfFOUckJppyddILLkhU5Hn
TPldaqm9d32Stn+ePDYQToEGSq1AH/WTkQoholy4jlP/+N/9OuWbenSGXrIJm6gGdIeRz9iaeTDj
iXifgJiJ1lYSom6McqVF7Ay0XHyTP6UsqvfW3KA6jRInxO3Bvqc2UJHOclA1SGLwo4WcFAtqu+FV
8fxCcRrlBehDatTU8wpi2VgOSz8ynpvAXPJ9gtYY405i5Rk3Zor01yNdD8HsvmidPSV4b4pSiv68
i4X7VMtNY2Rgeza8hQLcAGkAgOAfydL1MajCPFHzoikBRjnM4iF/byGmyTjPG8NAzwQANRH8g9Zz
4ZGUIClKLWl8CRGstjwPw3PDOdc3LMsGdZzB7BZbKUkbdHmTLK8Ge0JIGR7jclehooQ2dj9lJUhH
UBFUm2hqN0tDCZErYTY71mKzfp48as6uN7lW4zDq8fOj01o9IzLbSLghLjOQUYbGDXrS0kWxahrz
ScU97TeDpeNpj/Y6z0MNuWvo0cbFSfinXZ/Bdv3JvYPKT5TbaXVWYdCLIAy0wU8BdcjcsXJHxVrC
E6cyblQyLavsNDokQAwRtx3ahJLHODVtUQvEPdQj/CxzlXr3PqdesGsla5SdmFXuu9hkKMVA1wZ3
N8IQKEdTh4Uv1DKZ2kXyDcVRR6sNvJHlWy52AapikNPFccd6YbtRu2CO46iX6kL03QW0tutn5MJv
kd8m7R6ISpiKvbCeqn4J86AYOxHBh1NxdoK+undRdny+boVMwvmCYCFUhQil6kBgE1XgtZUq4QNI
UhXqMXzRKsdFRyNnOA1v143QQ4ERZHMFeD/c3QDSEbd2dlg4Le17sdT0Y4pmTaF94pqHXcdSPrkY
CTjreC8hsY/kPhFDWBvJJXlalETh0IyrrZ8HdHrf8YLFJV7A0pe9SPGDwK/gIoEr/mkRSefDqxbQ
HB2RIZFT79z6pjaLz7mxD/ktS77noqQMU0QiHi9wBNF47lM7TAaeJY9HCAdEgSnIeyEEY3zPy2Z+
ZxwEdAb6aL+CwHaD++JbSO+uLxt9WP9jGykAOFHSGZuyrRZB1AoySN19bnOB1Zb+cl8KppF402jW
rMIVeQmudiJkJeCEiPaK9iP0vl4/PYhDMdFAggd9G/yb+pSZtRWpoMewAo4L94rtIcHjYXzICEKW
g9qPCZLMzdiEMZz35AcH1XpQZWhucahEseTefkoJ9LDwrNOxiFAXQHizHpaazG1cFi2ax3r1g/SL
d5LINBvNva8/MySf71gA78tFIzHI3/aIyzo7a6kytwnXwh46u8SOmyvo+9zcG98yoz3GBWaITCKu
VcgAQdsPe5QyVKMzZqXlgABrt8Kt+qJ/qTa4b/yusUL8fX0nXoCoiTEkh8lViL8uaeujwodFuxBQ
s36f3KmHEHXFh/xheBL8GpKoJfTS513P2pMkDqEXDxkYSBBBbhLVAip7oSWksQEh4oAVqs5gjYx3
GYih7V5yWDyKzfk8t0XFRNWSTELGwdZoGaSRd2u+4vUPmkFnsTJw9LVFZvPcFLUn24YXu45wCVtH
Qdet62tFX7v4cRnXIdKTaDiBFAM1jlnpKkTbPKqEmSU5YsGUMN9wFLjUidAc6QCPZVnv8LLNenSD
AHBXT83iq9Zt9Vt/q1CasKPS+ce6xBgOETkkPAGk28FvX1vL8r6Zl1HAcIgeim/0Ju8Vt3rxIdr9
15CaMwtaf3mPrQ1SXrfik0YeUmLwSQRDmnsGKNmR9tcXaeMKQ3cI0j+ePCZIL6j1sJJEL2t1QDVc
V83c0YuH1EUHQ+1l+Q5TCwIrDHNkTaiDtDJHOYulDIVI4WSir3ZctGw3vYcArY1Oh5YnqTWkxzhx
28ru60PqXjd9EXtg/c4HSoVRFZTS8skAIEE9VZEPweYvQGX0z//OCHWhgFSzxKGG2Zxa7z35SN+A
bA0ertvYCAUQBuLWwjWJZBRShOsli0AjW/BvDsqohDaYi/2ZHybzG0yS0CocBZ0IWY0wL/Dq2Pwr
k9QuWdJwTuUxznF5DS5/GB3eQfeYzryDVOV+ghqRYl8fJJmo9T7Be0cF7FqDtgtUKyiDcm9kHdeX
0MuaLaFztP5mqW7UngEhv/S1eIAguY5XOh64JL1HTaVeCgUaSQz+8FsW72VrL2hmuC8eysGErjfU
lhjH7eJM/9jDNsSbFHUVuhih56Wa1rowYH9Y5TfkhM3Srnp74czr03d5T1KGqI0o9XIiBgYMlZld
v+SWvI+/DQdkNSe2nv/wduoy3g8Xx4sySEXdYRhH9cDD4Gn5fRfZwoF19V/sCGIAHStQTUNEcYGA
5lU5bMdaHPzldxlDS7wUbYcxaRfXIWWCulD4Eq+TWpEGP4ofktaOmztZNrudHwxmlZnDS/g6oe2w
8sW5/6VhyitWSh0uWQjDyq1ooPcLKHdRbb2OrsTvlMNb8wE6LsPkxeVJjZVarxKhb56T6UwjdOTL
bSOy5F8VOhzb3YNReIHI2JHkJK0ONOxJyKeilIjaBg7d+qS1EYB/SRiPvogegHv1yEJ1XbooygB1
XUaSwLW1HI1+MO2ral9OTh3dSB/jE7AwN/zxOb6Fev/99VncHBQyM0Cr4HEu04WHKi7EPCswqGCy
RBMhTsOKd7e2JLgfgI+R0sBFbS4qskAckLT3Z+GdJxkMV7AaMzL/ZMAOyu8YEsMimaaLdfo/g6SK
tl6naEinrtGIQatCi+DY0j47zVxAbl9QlGd4+S13+NfoYIy6yXi1T0c9KUfcZPMfwzSnPx8MD79h
AQAyBIkakFF4NlBHOiuTMY6lcsLjZHhqwV4QnKq2WvTtyRmu/TKSMoAjMxCHIjYEXYjuC8RFuPmV
eJj8Dh1ZoS4SlB7P7SbVXMCY2JesHuVMe5TTaKZpNGapm3yxuRHQls7SDGu44fNT1JocOgOz3kAb
Hn41PnIYzh6UYyCo46j0ExjJg9tayW35rN3UdgCmt0Ba9ppfOaDa/1QeixRBiSI2NC15pNfobM5S
N2nWFyNm1a5PlflxYG34y4f52sJPkuBsXHMI5cxKxroBfupKwON2n75ymH916PUeWOXrdZdxIXv0
nwH9EDmASoDmwnoau0bucnnENI5WdDd6wx5HGv2qFa9F0k22Ie1zbL3GKf2bZcI+4o7KPrdL9+v6
Z2ycC0zr/30FACTrr5gzvknDAV+R7aun0Qneer8CK+G6kQ33uDJCHb4AmcZaARLef7qzWKC6jd2I
3wZ6nxSVoS1CBTioog5zZ2Bf9LzXTjZkW1vD7KCozNKGYhkif362PRo10ZtqnLE93JEz94d+x8Lu
bV1dq7GQxTozwU3iMKbRRPa4aCXYDoILzoAdfQwZJBPR9TthOPnLxBfZ80A/AzUE54j/W1uU5khs
ll6YfOWR2z0FCOPB5L+rbWMfM/b79uDOTFGRvJjHWVRPMAVmoeA+BTZ4296NA7foZTc+S4V8yyuu
RkbtuaKOiwSx9+RzAmi8lrDYqs/94XK7ui8sVqf7y1OE0htAGkii4AkN/7SexrKtJikshdn/lbmd
Y0FbhBE1bRoAqAiBL+gqeDGsDQQzD8R1KM2+9AvcwimxkDe/628TVreWC40xML0hevu3IWpDiHwn
8/MMQ7i8RKv7DKG2tptfJHT/ig8aNOzifet+N46mmjXCHNu4Gz8f1X98WZOP0BWgiwHHgxrqerQG
5OUnpcF0iiqeso0lHzk7YGz9C5nCn5ECwkxKKfhBmbrGOCGLq47XZn+CYJvudG5HdDzM8aBb8425
WIoDEDD0HxqnAEchheiOah4K89CAj6Lhc/7FEpMSH1KLwHCCbU/toVnIZalqa+Sfoej7FIDbewzQ
ZNi4u+6LLwiEqH4BgAwYDmBwoD3QDTO0UVy0tEgXyDNy5m2x71zeKZ0F3oZzvntXiqzZF5isvo3b
dWWWLpGEqcqNRZcvfvdbfx5VKyl3nObuOqshyo+TGXPoFsI4NZcZEjJWPOdJqR8xi0FdDku2iNXc
ZQukEUuni+wy2lWIm53gMXowDoH12D8W99F3yvJ1l2/UH94sALOggSJpQTnySpPyUqvKBaWLwVWd
U3ObgmSEv/eyGZhf6ITCVAe89BBrk9T20XsJSiljtfi8JRxlWzugX5TJSuVeKO/8bB5M5P8OjO5Z
0GhhChlCWOmd4la0nhYzspbd7cPnYL6FtmAVnmRlXgkOj2QxIpUL/Q9iGxViUiVGXy+eBjoXjRKA
gwrbk4s36suym8xq1+0yW3NvC1M6COiGprrFQYFI/yvLw284xrV16j4Zw74duATW1QNS/1YNKcrI
jU/NTkMmZbLwAVZgNbZ8Sk7cXj5CqdpkBd5kCddPMnwCilO4ttAFAfoga7eYQ52iDNsaR8gFNe52
cnUndBW7dao9mF2CjZo2nmgIf0RU7M0CGUeH4Tu2NhkwrigmCQDY4SG//oJUkeZ2iIbFL1/QoyR9
aJ6KO/FDG+ziZnwVj50lWQPcZXEcb5m8U/Lbl6P/2zb1zNGUTC9kvl+gmF6bsyd6DSR6pn3wZ/Db
e1zvsl1BGDS0Pt4q60WBi+6tr9lMnGfv5vlZhya0YT1k5kdovXlPaOGFzuQgn7WW8+GH0Krxb5ob
0VWsznt8Ho/qA8u7b3mE85mjbpt+yTSxzDFzOXhm3TH3MxYjh6z+en4AOgAVB62wyAOX9nUZOq0G
cqTofidbdxAU8YsDS7Nh4+5A8Zd008UOQJzz00fxLECNxVbOtDEJfP25fuGdCHJprZW5k8W74h6i
CqYTgRE+MtzpxsmHWYASgDYDqALJ7vW2UyJ+KFqxCXy3ipzlNa/N/fApP8GVZ63lVea8l1/nzuQD
G9pp3B1Ld2PD68E+uAHgP6A5KPTg1/a5PJTGPu8C/2hk6AgtvnA36XvxBX7/3nj/H9K+s9d13ej6
FwlQL1+pYrnJ9u7nfBF2Vbe6ZOnXv4vO8yY2bWwiuTgXyT0J4BHJ4XDKmjXWdnTKp3rfLVK/9cFS
sxcDXkvsmfiHOVyAHMGdSAue2HfmQZG6SrJKzQgRLGLO6i55B2meZ+3kxehqXvLQktzLFjq68meS
kKcH3YnIPnjVyWsg2cV+XILwyZG9AdTKKZldGbeDYxluQzxkV+g4HjQFgu6YDSQSscrD7iRYG3Uh
eNpbuyifKxcYpVdg7ILy8biQ9jHPWb3j418LZfxEULGEaEGPwk370K3nBXTDpfMQjjYPdXFPAy00
JOH0DSwOzVvXGhCW3dih813YFBMJt/F+WCprkC5sK5GoS3EZ+nEAlqJndR3twkDY8LAQrOVHSgyh
BfgDqHjEAIzdPU1R1YCiLdo2TzszdZKtvsyg6VjsB+cc70tC+Z4Wueloj+uFVuhgOFaxgCUg0b0B
66mXO6nTrOH+gv0ULyx6hgkadnfWvvU5slkLdl4lekqR4oQmwZBdy86lU4MREFglKP3gnO7CVb/N
ntH7oy7Rm7dJgzzol9U2EQk3p8U+bFQ04HUWncZB2/OYpxWY1iNorqpoqxGp2aaf1Wv4p9phlo0N
fM1qVjxQPwkb5XnyhCUPEXLmDbq83Kxw9nKPdT+ZFYTXbu8WLsbM7op31EHtbJtstBgjQN6n9eCK
j4GwHwTCBa2xbxPko8sAgB4FiUuERcyZK8cRzLO9Gm3bn2E12xzc5U0rPP15BVlx2puGKR5s/T9G
3wHcNsyGSZfmovLM1ewUq3ar+VvB1b/QDYsJgSvLmbfVIcXAhhCuo+8jBkJAlm8tpCJ+V7MbTw7f
Qyf3oTcS2EbAEpjlNkVs1FF5SrYxBsbZ4Nt67YAVAZgjJokKODDymJWr7k4uPLmfaS06GKtdrsPW
5uj7Wamuzh3hPPLRqDeCrBbbziidpMl1leX1aVuQEt5Ia4PsBoQ3MjD5uj2/4X/++7H/MzkZPnIm
rw1qMjHAHycXhPkIUHXyLdgDeZ1RBEOK0u+J5Yyw77YjwgiuI6eCVwouIsK1u+fZV+yXwwMV0XOG
wffA/Fzf1L4TxtyK42k72X+368Hx7bfGmT97N/Lhm8s2pqy/JuQvyNzJm+qSnXd0FvpSQ/f/7mmH
OY2ELP8+LT8HEjuvA2qRj4eDQpzVZrD//BRkNXoq0cm+sDs8YLnt04xKIC3wr43zM9jvP72bEQ0s
CqP9o+/QIeop+OsXxYmtRrvxHk1ysk2SLXMSwBXUdghHFhtl8To6f47keZMTt7d/16ozePSXLWHj
W2Eox141omm73v7dijbYlF9Kstx+/V0uHrbOdrdsXPyzcVer98Xmu1m8+Zwn+Ewm89sXMF5SkZzS
YpTwBfrfzmk2ur38u/O+PW/vOij4VuTRHchCJwvi+m6wsV/8jUvInqzI4t0xuemMG2MO5b5QEbZV
Rp9UNTJmfE0G0r43AzROv2/4GfL823IZj/o4hCHGEkGA93KEam3fdiUKpuuMbC3o2ROKSLaNdb95
3kOHK71ZuPvVYvP4CraN9fMBevDF8/HPnaLMJwE/ALQTHetEie+ur4UhGOmoCXO+fRPI4DjdMlqD
wSjIdyfnaBLNBz27XTvSovHNJT6pW5gRCXFJnAbpgNr7Sbfd8/HESYLcPG1A9JyB+yJmv4Ioj/Ed
asNCQd5K262eAVT/ZKGhFixrJtF57JU3WAPAUdEooGHiPFqe4Swzy6/1o1GdrKrbIiSdYAUiN7NN
J3SKbbHEo2pHHs+W3xOJMjKsKKRKBgb1Xe+4Vs2xbAhlvy3ekTGrOmRXNBdO2fSlbUcvJKJvpSSW
vNji7Cqr3sjTA38A/wh9eWi+OLumF5GQhIl9nTDI6W7Am9a5TU963W9yv+s5es4TxByfFmf5CaBv
dOWpdtvvFLS2TW4je3rDSS/c+LiojSLxi0gHfT1AN7KTIosplprjMMz75tMC18Kf+Ut6FFcWpl+g
l24pL4eIiCOx3kFx99Q/gbLP+/1G3zDVnD8AsFi6nxpFDV4fpirM8aSap3k/rqIHFWksPMdCoCGa
mRfVS5DsC3hf1rL1022hcc7zfGCXdxdJOlQW0e6AxiYAxllETtVbp0LMBGlf4tGqV+OiHN10h4lf
ae3lXFgOdWVvpKGQr6N3B1gINpWjTFKsVHMo7aXGGXUvdYy/iCByT9wMzyeeNNanpyNGgY5EwwM4
aDC6lrGUGJTdxPPRig4VSBsivLnode+dAsDFylG5zgEbCaJrEQk6IJtQEDl33FyfomYloWhmfXoo
X+I/ZU3Mff1dP5/cfpmvTL97DinTO0dzbrYTaTGU/wBMxxR7OHWMJyVOONBa0edtb/fuCBJZJJOX
EsiEdgXnltzsJSRR5DYdng7YscHsZaGVhZEMkbhVyMk5LYUgsU1P9HkoFtYlR4PKlRjGR50sA4TN
goAFrU5O5mdgYeR4nzf1uH+JsCiqDsPFkNy4PicrMQpRUBNx2y1xx5EwMEnrfEZ7ewUS6s3X7yd0
fz3/FsZ6R7GlJGk5Y9syP3YsW97wJhfcmMnzhv1HAPP25GF6UibxfC6jC0bWjezwiDZuKvbMjrGP
TS1aczuOsbg1HruSFLVNB4I8nDbYvtdwhzHxWNnoJPt4HQfjp3UIAXDCIEfPALvv79vJvunslzCP
QqdFcl2MqbhtQehNxVqrxOHmdOieXRkpZk8ZezzmmtkWVNc7Z0TOVfNMR/0kMhqbeOu5f6v+c3rM
rSqjsOiHFOuZ7GidgqDcOMi+gAzu79t2a+SZFTHXSshb9dgccYLoe3ZmJ0YaX14e34cFTx3PjZe/
7R1jkYDXHittgKTwYJ1Z9TNfItEhe67WViAvFbv25NdQRMjGa3vi3QQmNouqNk4SGZJlDCWs1gr6
WLj7yNM/xnbM4OepixPOa/Ysrzj5yke4z+wj+NwoKq2x9cDaq61t9U7EXd8NZuGs/DR8R7qbeixM
mqg+guNMi3OqlhiYvModeVk7xsIEkSb3GKn/eHOMF7IYsyLL4dQezUwEnKl3JzfzDT90jn7sK27p
8Aimb19OGP0LYfRjLnzKI1gN5jbFwpYP/oGj+byFMBajUbO2ViL89oDnJHEL6P3onFygFSOHC/W4
9xzD3zCQLkXGHHwM1wuxlKEQhGMtbjFUCPU5UBKts321DW0ufoUniTFRqjDAaVQgib6SLQkd4BRX
R1R2ebfqvum4WBNjoqS0UMSarml0h2VLAM/a9qCYaBbl/+JhXAhibFQVinIeTRW1USdHtelzaay6
f751rIU69lNpaljQ4AzL0zJ1AN/7sTGS+oGjerwzYgySdRosCZTV0AavJDUSXVaApJut+jwE391X
5GLnGKvU53p+DDOsqMermCPwhA9odweRs6C7xu8/YtgesLASesy9xHpODn185SVCIZtnee5YcQlx
kKmj/drQkT69vkKVOWDWunVW7NhOIWTaFK///cFcyWAOZk5VLerNs0q3JHWQkSB0Ri7vtbizX1di
mGOprEzD5I6GHkuLDk4Rj9/ocy0BvemMpb6UwiKkIjGfkjlpxW1NYfN2h9qFhMrF0U/sSUYegOKk
OftHzdhvIpnHoc8acOr0WJiy0w/Urgr20c9z0juis/rh2YV77x7YsC1ENyjxIlnP7KMUdlFaDgZ9
94BsR4PbCbfIeE+cnOuP3eYC0OB4IYstxYxWmhlVd5ZVBMNgRw/ojHVaxI6AQm3kx3An2eUXxh6s
xHX4wDW2dw/zP0tlM0lF0TaWEp3FU7OeO+32X7e59oZtY8eI8zhnecfXpeU1jTZW0x5u5i6g4ifl
6WBicxOiwm1CBQAJRAXgs9zmxZA3sCR4MDRaBUAcoTlINJn3UYrrJEv0VMJbItu5g9l+H3JFxj90
flRlmyggAm/8IYqcRd4Umli5zGs5nzThqIyQS+EjlgX4XoLM77wZAzxqG/mFjhFdjD1GoIW77p3C
3FpOMeg2x0OXTvHbFIsP14BR4kGSMUtlwvCCfqXtqtiJn5KH5IGaOMNtwQM8lSRBWeDhGNByB89K
3NXrC/Gs7RbaPIq7LJO2MVpsOmfbbNRVt0l8z5OCxcmO3yVb+plx7txu3nsqjdoaCvgoOSn472uD
LmljKYtTizM/YLqU325jPLihT++wTGRUa3gqfVN3O5/2hURmq0V9mCIl6TAnIrZ1GN/RNh7HBfUn
jn6LMQGI6pAtkYiyPmHAJI0iQx/UjjoJP8NPJL5qjx+c3EApmI9iKfdTIYk7YcY2WL62Mw/Ifh36
1ezJwJHETi6CN6H9nJxhUaG8NSCarrn0+Dc5Y/YTGLM9hknalyo+4eTkTgw3odyGe3k526A62Qq4
EMIT7zW/6S9kZTKuPWKlVhemHmrvgqAn85VzlNs6k6OhDeqR1yxxz1ulQ5v+v7axFsZoFG1UzEba
/lXWMZxi2pZU2Sim+hy7eSeuuBLEmJRuxnTFXMTCFFynMmhtAUU7DDDPCTqFuF7RvaTVlTjGC2/6
wgpnuq4RpfITzi5FLXnA8op9CHsBCOLyHy6QcccR5BiY1UZPDpeFxoAAsNvGw9GfHAx/5rmwXEVh
/D7LOIWqEEI5QXvhFIHl/ev0RrTXCCseo8xNHZdVS8YonTplEnoDJqLHQzQsU5NY3ux0jkAiFxR9
fggjIBw0+LeVbUB5IidHoom7x9QSsY7UpbYylsqM5CRqdJxqv+rOSZkQhbJhR42V6ghbyW731A5Y
jsDNpN3U7JgtYP1GHV0JVkFvpnkIV3UAU+gqRA+i1w5dQBV2fYcc2w5VF9+y0ac7rPIXHbVuu3Pr
gRir3skBS4ns6n9MwF1qO4ucKOrRtLQBylC6Ly1opUJnv9AOdAYiR8nveT+0qVACOxJmdrEAtwrj
I1K04ElbHV27xtliDKsBoILU52ZRebIYDW+EftTbZKBOyOBIjyeP9j4NDrX/Rz/ad8RAPwh9FlNc
aIObPqIqfatr/1kqo/LGXPZJEkF8v7IAuUDWFo9e+t8S5P9Lq/4jhdHoVFfC5HjEho423Gb7uEsO
1CyC5WD3P4UhF4fHPqmw9dLpCEYKZFtoUnN4Cp2Bvp44Ppmo/1ukhdlQ4NIF5xz4jJn3M1dyZHcm
6V+3NUUbwYzmkMjF4S0H3AfT47F13/Xa4DKCLg/cWpDJnFkxGqBzHQUJCKLp5+TIL0q3fKKF9Hoj
TG5SEb/all68LRHlCQuN57Pe01i8pcDooEKIjCOTcOyn0LKKKpa3Fm6GCQ2lBAsJHht46Zzkz92H
+1IWs7l1b4p5p4M2c1ogXN5a9gnoBSB5+UEIvWfsRbiUxLgkclKcWjXFqkDX47Xvw5MBfEKIuZbd
T/N+DGoPs0iwwomTPbnrfl3KZYIf2Jm07gessHHCQxkM8Em1NSYS/xigClC+RdIBKvA/2DcQjtFu
XB1coayRD8NQyhqtl/HOAZmxK1cRkCHKYj4Rcc0LXu8ZmEtZzAlKetkl9dxBW3xaiUy+2+Ww4NUH
772Yl0KYwxs0tEdlNRZE7zw1nXDrFxocvN83jieGOSutaccwKs/7liHxPaxGRyahq7u/i7mb2rhc
DuNFNlMlG8VxkFFVHXbtQVlHbok00bBQXxMOYyZvSYwH2cmjbMz5SEXB/8dsQ4yXO0HbeSfEXRPj
OCZ440wNyA28qdTfj1xqlk8Y/CNt6/8lk3e5f8ybmhVCXUoRFtU4J2cMEjdGbj/24bz9Q4VgLHF5
nFu0NWFRIEbb0IQQtftYFM8M0lO4MU4XF5Z5P0vQUoDnAwvqV/RNy3z1fQpokNqhSN0jbJrLhfXF
0cI7iWrAX/5tJViiU2UIpa6NIZTWO0UkZgp7Xk1Og8ae3yXd87uBO8VwMHASgAjOZM7LKOY+ztVJ
Ro1uDDIfSIKN4nx2KMEDoRiS92dcNLd+fIycw4G3tXfs05Vs5ghbAbMwRW2Wt+u3ai+72Rp8DgCY
AnoJ7BR4g1K38PIFb2+ppWAO9Eoqc6CdUSuVfMKK0b9jyxnijBDn2G6K/SnQ4WQqT79v8b0c26VA
NtPTduYga+j/2xpkKznRuvJ2y71bBe3+2f/i7Okdm3IlizH56WxipmqKxfWuikxWghRpStAfzrl8
9/ygKzmM1bdOp6RTG6zprSbVH9EWUJOfl8tvisv/80f2SudMPRIC/svZzTsuEKYOgBkMbTCA+bF8
sAkQMRJ6v+h9PCFCA5BxW627gNavubAD9Y6qXMpiLLTWZspRqqgs+5wfRTNAChRRh2lzwwLVSscS
+BEQtcasfoJYAu23aIsF/Trz0vVFnxVSqspbdTEg/EXdDRmp5UOGOE/2kKBzRLx7nE29dxMvZdKN
uKj3apl6VGEG5K20Cw/FQw8cq+gqztNAzl3HLznItbtAcUefI/ievl4KZsxPiBGiaMWVZOCUw1W2
/sjcyBW31N4NBCPgnNGJ/VMQj4AOcDWJt2jG/AxyL2IgmiKfmx2yAI00GCkiBODZwkTREx0pqHsK
BuPh+vBMAk80Y4NUqZKPnUEt38f2Q3Foo9RisUei+bR4RMs+z8jfuzMXu3y+zRfHC4qvUq2O2OXJ
1hcgZ6vJ7m/uLNHqDGOrw9I3ND5bj+Trn27yuRBwITruFGOQMG0M7SwTim4CmZe7p8WeRtXvpaMh
GXjghaEcnTonfi9Eqo1snFALoxYCDNgkRUNgj+wtzyO9aUFEZC2DRZICVSl9qsnYWqMRkro8alR/
8pKk6LDeebuEfIOToHF1iTZ4/nCuCzWrN7bhQiRjdpVOUtIkwm6i8IZaebmqkTboVs2D7lc2t0Jy
z/xdLpCxRCdp6vq4xgLjGBlOb/sUna+G/CZ+aivB4bW23X0oL+Ux5tYawPxYhv+nK6oN3m23tLGb
VD9zkLf+9GDc/X1H715EAG0tCVPKAKJm7I+AgLruBF3eHt8ijDEfnOoVCMdacXUez+RdrbyQxFib
rC9HS6khSZFIgZYZDRFuAmP+2X8lPCKmu0/IhSzGvIh60zTy0ZS3CdqONw9jhWamf7RvrIPattGs
6glWU/X2SSZTRtQv06Jz4CueCeFsHNvPqSVRrhmxQaOXpCDtFkO4qokokT35Mu+Qzo/rzQUD7QUa
l9HdDsbu64dQb8ejVZipsm1rVCP1mhSRXSdE9Ez8QaJwN77yVPBeoh1zGSxRNNCVBvIb5ppp4phX
UhYr23FyC3+EPVbx7LafNTgSZcRo1h+eyLtbqlqYWEJpC9Fod73KNq0btU8zZWvVjpkTUXWOGkm+
pqf0+cSbRnAv+gSzPvoi0EUGTleWXapMWhN0WZWy7X+ih8IffCFQgtNL9pR5qsHxDu8u7N+yAP++
Xtg49LM2WkdsJbonSyI96QqJnqKv0vlvaVXPxv9CEmP8hQjU+8YISaZpayAf+zz9VDXJZe/3e3Yv
R3WxewDoX68oUxtdzqgcgYjb5C/8Tx13rEBFMttPfvPcfhjLEYTyz7/L5W0k4xDGIBeqwhxiy4aE
DeD5noEq+D59aFbC/p+JYq6cmFhoPEyhH8Jj9pAhHxYeSfkE7uLS/WeCqNW88AtCAWSgUVee12S+
SK+hQJKECAcpsiVe6u1OyZuOjKQgX8oxCaKka2EKAEAd2DvRJ+xOi8kuXIJKnZN60SJyJUdwW8d0
UJwkzaKAS49+z4XugejSe5a+TA6H0R2jBqZGGBgMgUaHKxh3rr9FNYZIz1sjD8SF9tkvZvATpO7p
6Cvb2bU0u8cQrMqdeHfxjn8EW0b7kui8SVhUZr+NNqtGM9arIHmfveP+Q7DHvYr2SNfEiuU1/Or8
2XB4p3wno3Etlnlou1PUqaBWrgLBF20FPUPZs7xMFqe15Wa53aXwmGbkvmJ0j9OWVBBKA95iuuWr
2nKs0R2IyfWnMHZ2nqpoEivsQLqcMYsBs9nw9gPzMNjim7WtN6n/4x9tYW9iqvTvun4ne49eCrCp
ofcFlbQbdMusiAWQbkkdgKwdNUzQ+KHdNNrJnPLSPT2/lMMmNyJdwZyzFHIGL3/qnmbkAySS7gS3
dgaQ/wguFH4bA68fgpvjfSLRY+yafuEdF/1H9Ggtea1bZ+/++gUHWxfUHc3MJtqrWTItCxOhpabu
MNN2iUkNoKPOfNFVXW19IqBX0f3ZzR8q+3kETvs559Iz3LHX1+IZh1LVxqLpG4iXV8cn4S0B1l5A
mdRZAGa6ATA8JeUfTs7nDhQBMmXa0W5QHJPCWFAt0mqzy051YPnyKv2cahL+0Z3GbcGeFa71j8gp
PjjqRZdxs8sXIpm7DdiMmpTtVAfxUvtU3rDcF3AzfBzXyXJKiLVKH2jxDSgPXuR8mxmlZGyUXB8k
gSBIYNd6bGMzgwMTgCMN/enePkfUvOL1z961Xbg4VIEwiBkDA65NZo5ZuYIyYTIyKvALIMc9wQUk
KMakkY2CcnC/Vr4ov+hPyuuQu2esURr6t+Tzxb54pZriOGFKPSRr6NVtEKNrD/la3c32u+X0a4Oz
nzfnqCkgT8JFwbARFKNERl2lRM1SdZyaYHpRMRfYbva16vYWx4u5lYKSJVDCgBBoqHkZjDdRHUW9
TfsKjOke2pWUI4kQ26EmHHPk3ERzMEWXchjlAF2J1qod5JgTLL/omukiLRbDTExei+odSXja0XdL
OY5ueYDaOopmwAuH4Oh4NGOdEpXzat94YOADvJTAPNq9XltprEECPFmvBgVHsjS9A89PuQViwkKK
mB9JFQDzdFnvfAAKU6yKYcJFPspEecse0qf+Bbyf+9YuwOOTk2if7E2U9WbMFpHJF7fidmcrERhg
sg5meSMOYhO6Y3fUxa5t5mDC3IAT2GyqRwr5OQFyd3Sn9USSPRIp6WJ+/N2GUWW4MmFY+aVcRlmS
IumPolDPwZuz5yTcbmMe5rcZ86jKKfqkG/y2RdTFx7DukFHU7EMGfsffF3FDIQLi+atVMBd4agwB
o7MgabI/ikUKBKG5VJdHf160b63z3voTWJD0AM8tGEZQ53ZL//cvuH190FtzHs6G9gDKiseYSkE9
1qNepFpwGhbGatwEoDMkz+/B45fzuySD7tr1iYE1QKOd0RqCc+Tero2yUSm6kY2KGnRP2Ym4wEU/
WPbmISLeX4t4n4uEII28xF+NQHBs192sXt1v8r55f37s1yAq+YrJyn90F5s/vn/w/benn8MjqDGc
tRMFb2u06qwPE+98brX7+psZLYtCsaq6k6EG67cSRFmIBNAUMDslkRc5aBFrgrqXeyIm0Oz7iMjd
qt1ATQxH4+a7z1OP2O3DmEc0IEsSWBPZ3MZkRUcQRuR64C2Xgr0EY+K37qjk03AN+zt0vvcJKCFA
nAaaAvLoG8v87QUUcWR6+OJFl2cn7LdPYbS21aN4Ohr4lIJMq4K8vVnkY/eBfhzSbN4+vKel6XwX
NigpAAXef45vR7ApVAR2FuhR751Sz2TeYV26/fql5w76OLcUMF+Ha0XHfKgKTBKbReirMO6lQtSD
k1cQVO0M8pIuXgAQdmnXENKD9i4i34a7eNjv/+xN54FM3pFsAJ927BGZdP+Hz3RzDtJuPgpsuHQu
MmiMDGbLOkVs+gQ0QkG7mlbA4PXoIunwfRoYfnsQBTRva1CnrN4U0BVB1Z6+SxTl8PGYnEMQA5T2
w/cSrIPZUkcEltgqcv+GHcaAgqmgvcmW6QvmmZHXwW49IhJUDA9cW3XrBoDPADQVEh0bSEe2Xt/f
KDe1pk4KI3ij6esG6v+SIC2fo6MMQTDqXDnQjUDFgG7JBEb8TQYkHOwSfqG5v1sSlabU2M3EWEkQ
/SNAgkPJbGYz9lUrpIoR9PbgnfBHg3WcQGiHe4mgAcj/h+Py5GBMKg58h9M+kQz8W4NLGY5yso8W
35FLNondyiQGGnN1OPS2xRljplB7dvOVoLGjY9aRi2RzP/GcV/lUWAZcAIPkywxMLpJHqyjgl4l8
yaHFhoF85mRTLitU7CnOboTPr9kxwfdw9uz2vQRDrwLmSHDfI7pi9wysWhiocsTXNNiXkrwhB+UY
UL+CKAQHhiSHhWhLt/FVD+Emcr8/TfL5SemTamwcuKjFT6phExiOD5lzBM0Pmip4Jdvb8A/TDzE/
TMRIR4zRw3t0rWOAXVWhHpUm7i7IhEGMGtsnX8BooBPZm+T1iC+g7RzgzgsQjDq8hpobLiB0moLb
RlTByYJ+U7TQXsvXhQHzitvUDCo6sW+ZLkXQz7QgQ4zAHSfApD1Z2LxYxuaVZEZ99yPCPBd9s8e4
Vgq4eH4PSbHcPKMWl9ugB8ddRAYOvFLPX7+fp3zvNlJ+ToQaommCJ+P6S8dmPOJ10rWAFl9NFNMx
Z8iv9oqH9BT5q6LNXkf9DElU8kQpgwfy1Nqz4Yide+S1G9/xlyhdD0Z8YhY4clQs4cuopFZXiKUR
5G+d6HzMEVFChK6AdD5EL/nf31d+C7TGnTcpjyZS0uD1Zu0QHdBW9F1oBNs3jTgzjKi8ADmXQd7+
bj9S56OEVr/hPyMCc2nTm6Xiz0LP7eGZ8ynU5F1fcawZbUhoz0P71Q1rkK5VXZMcWytAs9fDU2xL
MNSfhq0jOyjYlEMT6XI3In9ngr/iFBbNgzOtKbvaEfUPOzM5EdSti4XvATARHXcyHZzIqG/SxJqU
NoIVTCdXw/SCYhHHfMDnTRAPAuULKSyMVZ0nNZsrSJlDO8RMQXURKXb2/GmA/KPfTwZnUXecZMgz
DcDKIZZGOteqrhmpmEtTEQYZER5F2Kn4CdhdXMsnxNcdztYAGxnMqLEKBvitv5/xbSBnofYBQh80
2uGQLeaehVhpmTVNCIuADq8Ke0rmyQ4ldLRpPccZp7/FqhMG2uIfcOGBYYeRhfF8R4xyT8MgjzGV
1+FRT98mNGHQYFqBtkZWGxeI+X3ZHOtWFyUhSDc0qXtCG7VAJL9FkcxGL/XCXCauULjy6B3t2ucZ
19vkGsRjG5GyoINnkbi4PsciCeWoqSorGJwadN8tbFNCDLdy/zxX8AhFn/fo3ZakAWdHIQcvHli2
ADhiHAUU5tqoV/J4V/yoYIsUdvnSXBVutj09gCwyfIzgqaIewy373Dz9yMXQpB4SGjTUYVP2x2mq
u3yC3NIFja0/HjBldxm3gbLQeQOdrBtniMoyZAyNgqIiPmDWGAmaicElQ7xbv/0Fabe720kE1Ihf
HnBqHowjUA3kwX1AYEUeHlLH+wYOoISXFDtP3+7+6S/ofb87IAM2eFFXgf0ncPezHcTu18/hxVoe
1pPtG3BRV3CQ//iPhy+EFgf78WC7K+f3m3bzojELYYxXXlZICtOFRIG6x2A5HxyavPzcjRd0lmFh
VDSIaUH6wd6A+qgPmdDEO3ElOcd3Tir3xvzi8iALA+VGVz8SZYz3opcYaSiFJtTtgewpOOb3DTrP
ML+yD/T3EUSIKgbjospNVeEiuTgig5xLoRXv5k88LeTJdJ4+duBLyQAxA1Mg9XMH0q1eN3/ck+1+
mfaKvPvKafH7Z9xWvAE4VWENAXBDhhX0Vdefkc2GIXRWn+/GidQTPEgVY7ACkGmnwAS1rzK3b+OG
BAck4TJMB1YNHBQmeTAvgCQ1wtCbUbEDgsB0uhCgZMXu8LbTZrbHr6+fYjdyqahZfUQ+BNMiFVpj
B4Gxdk71Xuy2NE+9HhlhtwWDcQjWIgzDJoW+/H0zqcJdHinSjwqIzsAWh2EpcCWoSl0K6aNhyOY0
ApMF+W+RVOgawrsFHMSZZR3x8PVvT5WaGVFlREG1kWd3ewLouVhozyZuu8R5o29su4WSDUZeY6oc
kvuolzK2XWiSrjAGM0Miy/LKFSZHLOtvdCdT8mG4zRh/KcWrmlukZB0wKhYoS1xlJJaglkz2ysjl
ciq0LKeuARHdo7N7+KxATI4KFSeAukm1nkVhhowO8nbIZAOoOFTnXtPLPDgua9rm7ggSAie0jz4c
d/FO/hNtx33nzsBjJCRDtuN4suuCYwEk1vWiHwHnDu240EtUg5mL0IpNMqV6AUAnwM8KqqLFWyGT
Au2VX+hBibhMnKz3A3moxp2n+YKoDkCraxUqyjw29boug6RwXi13oBErUl3B86s7ITfx0qMIq/MW
yb6eEAonD7GEQX2uW0RNJcRKAf6V4Jh7xwHjGSzwRjpl62OuQuFIYALk7StruDGGBDEfXR+okfCU
Moa7tQaQ8dUiBsJi7HJ06NJDk9jNyKm23sRJVAyiWgRKCC0VsLFc76aErjAwfUhV0Gyy7KcHkT5G
S2efLcYGgy7gmROdnA3UtW1BeASaAB2us4lZR4y4TMvDMoyNOsgaohvoOi5J/qkl5BiTZTmSsCdJ
68y8WTk3ZhONn3iiUL+VwY2NSPp6kXKSY2hmAanFpCPhAYKoEctTHI63wL7k2EsJRK0qHnFKMc/y
PySDEaI3PW0Ca3rRcj/5DHnlqHsSYFowoxtnRcclXC9EF4oQsxqGJjAXAwaB74zh47+1/TTNgaF5
mAFuYtYnIwDAuGpsFakJ5m5RVgtF+fP779/RalShMCwd6gY9YNmzWsNIlbLO+yAhM2h6kyAv3zmn
wIjAdBAka1D2AdwOs77h9Vzv0UnpT4kxN/N2lL0J3E/xdmj+8t4x9t6cpSCrIFmUdVjGXO1rKbna
N6fWmOftUXaU1/BJdQpkumXHJHbKmwrMqC9kIfxCqkxH/gm3h33IEow1K+J80rdp4o4I44NAnl7L
yv2vjoZKwdlrIDgGtymeTGbfDFU9Fj3SrVvJAonDydgaKzPmJCAZ/f2XDDijlCgEos5u3IVrUVeD
Vpw6Vd/GQEBaon3SBhLNHJeX8V/+TwhqOoCpIBXCzruuJF2Io0LTtzos8+xzXzxWwSRol4iRW3gJ
JIPWPa6PXtEiPctBA7NV4vc4fxZiW0ti+/fDYB45TMJDYIppEXhzzrAE5pEDHWdm1WhmCpLG06VV
C4xXMq7S4+LoliLncWPVS0KFG28MZCFzRYP86/W0TSlqKV6HoH+vMwC3SLg+qYQXat+siJHC7Fqi
FgVw5pAiHkR72PfPQ4phZdZ3LXG2jtUxdjlUPS50TDrJnVrMEKSURHXil/z796NhAUqodakUeopY
GvuFk2JeZusUh1klZhNyBpNb/TFrcgL+DPGrSnqVZDpoQkBG/wclwtdmIazyv6DC7BaJF2Om1/fp
uzpUK5qr/v2rzgStFy8r/SqQLqHqDaOq6hpL4KoJRZ+I8oji89s2Id4WxSzyF5lzxN3FucYESpiJ
xthIrETuMgN/Of6FxN7HB+Wtk2hC2d0/vG6eyjfMFxhcmjqOkVyXgSgsvQoTaJARIQmaZA+YYCGg
N+rRJQ+LzWb1c1gDuPL18/uKziCj31bEaExjmScDnLQzihUlUgbr9eDJ4ChJ0RNseUBtrzs/3Vlu
uNEd62+76RaaZie77mD7I/A7KPP7CuGYFjbqo7uM/m4ZVgXPO/wJRrnCzhSzUCtFDCMuUR5HNccC
FCtBBef1GVVEkQTqA2cbbswNI5Lq+4U+F4k6zKMFkaryR7cp5ySloSnsJ9RLavI3wdGBXOpNWRTL
wP4xA2UZA4Souz1t7PKkHGT4RAbHsvdn7DhKx/r+QEsh/MVgJOCZUD8E2/f1t9UzCIf6OcNdQ2vV
S/jT7E4It51YXtQm5gr/vhM3GwFhCjQb4T2tg4j0/7/YCH2MUgDQkzAwZCezHKQIi3ht8pDsd9cE
NACedWQmUcpjjriBWzHmBsTMqMseZr/DAIMC/EkoluV29Pj7mlisA91BWHoKzEHIbQDVer2oLs3V
DP2yQhA+N3vpSZU8E/jZb9Qrpslb6Q/a4EpAqmicvWTTkPBu6aA9MMJhgAIGDrKbKZrjaLSVXO60
R4MyNlVORzNupx/FPuGWL0uMcPAkXsRK82VXVxpSkf5EBGegbVRhOy8k4f+Rdl27sSNL8osI0JtX
2vZe0pFeCElHoveeX79RWuBesdjbxMFCmMEAA3SyXFZWZmSEL8mguM2PPFRGn8Pa4BS9LIwUsopL
e3N23xBXCBo20NAhKJ8R7seIAEM3VvJj9J2v81MEHVSzAM/RzV9kaCeOiBoVQnKEZ7g8QbBHv6Gi
zGtrL8KoKkjXQMOpMHJUB3eBLv91b+mgZ+o6RDVgCQx8ZzJR4UJZBWsICnx6MtFgycZIv+VHCQDw
WyyuBbAJRqsQ7BqN/Xibzu5U4LyRy8BrEHEP3onUmfCYDKKJnFJBlzFUn+July/ljGdBCHps4VNB
cQ9Hgqow7Ul6tx/9kKuPxbd3rsSD4ttPLfgmH49j5kKIFQRWmDNyV9Lvpy6reo1JxPooOoKpXJpd
+PTYwHzXTQ1QCWPEcho4QGCAR/VaRvFNhjoPJEMX1oN+R+P4IhmBpwAgutDVhTAi5TYGVu5Ej2+O
/hq5tHX7yW7Km+fUmwgUJ+6f1nk8rLlTpOxRlxCbuAwosbnmCCnhtbfhb+I6twRLWtfdwhLdHRqA
o9COQF4L2A5qaM2oxJ1fic0xtwXUC81a1XOw62Z2A3xsbAbocADY47VaPR7ij27t9BQDTirDJ2m4
ZiDqRdlNmmIIIgZTKqyCtwpN6H8/fFSDLOg0i+jagvvftqsYThK9MX94T69W+Vf2gZSajNsYsqyq
Di378CtYcmT3J0TBgwDy2D9Ql+lac+OoKZmACQnRUgt2Ab33AXX55Hu7aZHfjtb8Qshx55RAJOW/
Bsn//3XRBkLDpYEMg8MmXgP1YHTCwvUzt4AsMHJpEKhWNQJ6nVrgolTyFWkcj3G9QZohyfccpDVd
8/GSzh7pUJQlvWh4oikKEs8yPZCsTZpcKdljCtpNQ0OHTAMtXd5MN/U+fVtinPt5vU53EIpdLPKw
IL1Aov4Hbfhr3jS15hVIlTJH/oz8PPNHqvW1WxveLd2A2XXP2I+HRxehicKbCIp4eH4I2iD4omax
qms/riouOHXAJrcrzYpBmMOZAkr9MWirGIT4jGF32Juv/GdyajhDSo1u6W6Yv4eAwEJSgvRISHi0
s9RbdRiCXkmzLDu1MBs9lVfpIzpDPAjNGkSaNnNkI9llNrtNQL067NC7YsXOeGIv/GVwaltaLyVn
ZrcVgf3iJoGY6U+yidzXv9ehKoBfzUYgT0BIg4V4Wz6TtJ/HPUieyqAKQ+Idio6UsyjGBFVj8Oef
BtEOj8ET/yrfgn27cXfpN3QVN4DKAQUHZbB17G3CxXIXuQ1/7zQUCtFFAII88uqD6A1lHhkKhZGS
UDjJG9lIwaN4KkFpG9jFglOcbWliiJDGQGQc/YnA9UynUtA6MOcJqXAS8NZIrAIlytD+FDbuFvqc
18f7mXz0ZFBkDyN7h7wmlAJQ6praUouQ6RhN9c9Ha2EYS7/MT3+ZZTTIb6IIega0wFh6EtK7Ddks
1AHhy8BICpwLXQisfVXzQy3JzrnpVYDi8rKelQYb4TnNrgGZzvWs0X10POrNwoTds4zrCrk6iMCT
Ut10WK065vHIJPm5twFuX2KGm+0xjAtqyD+dIwg1aGI6LvaqLOr5/Mz9ibYxIEsquOFCDOPxqtOB
HyKxn6QjMinYYvhnOgggp7qcE5LiLMvbsdz0nCNqTqgYwlLb8Hy2cFwIzhUPVvLioQz5YtPkEteU
5/KPYIqn5vZ4HPM9hp8nPDIoDBOpJsoLFo2nckPT4+dNUV+Yo3ufTjqxJKQdQRJI80L4rqxmvddU
5yDWR1RL2tjX/XFhwWdGcBnjIc+LJPGP2i8VumqFWkV+6+ZnCNBHf8vxhrjmH6cI+Xg0tyC0QBkG
zpnyy1nKSG0dyMW55020yhaF+fj3aTARqjukAR3vMAiBQVyA9lbsyGY8k8rlmYfoTcyY0EMU7QFd
sC1w3xngbqUOOTtHuKrL8vGz9SfFBhDsEAVj0F79RNC/Lp3cq7A/Ar86S5yZvRVP2dPwFB5dIDQV
IB+GPzwyZu368YDpMArTiKcfSVPgOSOjGXd6dsQg5kU3rvpz/xmgEorMUGNySw09d4wg1yXDz5DO
T7w2pkYkNL9nEKSUzn3jpM22raAF3annxyOZbz6Ug34ZobYGUq1JEJUwIicO368C/9JGC+1Pd8aB
xBHoEIi/IY8/ahx1oFa+V8jnkt8Nyk5Jth0oyYSFJSGnZHKJYVsjJgBOmOCsoBQ3tZIOkQcO7gwD
EW3JfReQrGObVddswnoh/Js5TliC78RBRSJFA+v61JJWcYISyYl85vRoj3wRHiJLhDTzPQ11DryK
EAGAmGambiwG6SDngSufu8hy4s56vObzBZn+OnUrS67EcHKMX/dIssuJjHh04qd/t4EqDcI1vOyQ
uKWcWjD0nsIVhXIufUtqjQF4ZG4fNAtba7578esKXuGIxwkklFr0QXazqBp6bC3Z8RGFXRfPx53F
RsCHO0AGrA5gADKXv71L1bRiUyfaee/Vtsuu2tJQGTOOzX+eLuA4SBiPihBCGuqsx33eumOtKucu
szx22ySG1lox4/z/rFBxy8ixXQhEi3LmQNw+XnLQOrpGni2cj1mIjugfkucEtEGwBvSlWSWllHRd
rZ3LxuBjvVzDlFtZI172b4vF03vGAP4mVHEIyBGaT9cnLjNZa1tOO7eBHiiGX1iHcANUU3f1lio9
s1ctWqqIIux/bJFv+bUXhkgtvaFktTMH5tzN+MHVunYJ1pCWsJjIUpc0du9sbmSt8JBGohgpQI1a
rVyswTPElu65RNc/ctOoJym3xxvizu5GwQonB6AGoBtoSI8b+l7WZox77npLqywX3qby3r2l1P6d
kSAqwHP5J8rBSk0nzk1VAGBzxT3XI+h+It1nvEX6p/lQgDgDskFGYzJGNIO7g3cYFZHUPSupLqES
YkqO5vT9P59TBe9tSG3A7eBl9pMy+rUFpFSRPYTuzLlDe3754jaOWhnS0jNzfpfBCnKMgAESNAUN
jm6YuuRKL/IuXnMJYsdRuqcwM4drJi+EnrNqBJRb0cAF3CGgRoQFknKgcuJ7CKBq7/IcoKMHHAu6
3JnJudkGiu5HSKfjRBmla+yMpFiwfWfByNNWJHxriEF+TtuvqSz4WPXdtvUuSK25qC5WTg3mwMbp
hwWvN999GCPaw5D0wpziP6a7b2R4TmVkwbvE5THPLbVx/O718Tmib1TgKVlkCAmNOB6kkHCemnC1
IWWiIfUuNbPBIepZq8+cSFoYCDkmv0McIIOQiCTXEapweH1Sd1EZuJAJC9zokp3TyxLbBj1L+HFS
1FCQreNUglafDiHgR67VwMJ+Kf8UzZHbi0tfP58jeBo4UPQWIzpDfnlqoObEhMc8ZRfVCY3mOUb/
0UI0QN8FZCMjykRKTiNnkw40i6JIMqx/eemeh0oHG9bYmmKjZ74eRpZfLDyqaBAoSj8/rQt4vBHM
FpI00wFVjYZXujTUFwlo08zpURQXiJTjhrXyNQiJeL1rHHl7zT7AQCetTWUB0zPLEZEPkAnInKRv
5qA0t2xDN4+E5jIYnC2+q8j3ZZBgzJ+Bhz6ki9U22ivBJwGbTJSsIFxF/jUdb8QlIucPTXAV0Gz3
rRxb8wNj/g6M7jUDCRE0pvTYgqBHqPcndwlJOLt8f6yj2g24O44yQsqpdV7o03bwYb3906OoDrZY
zQoyvf3O9fxpcWrJ2k2OGhnrL2uUX2SCOOVbtg6uUDiCZDeDNi7IjhpcY6KxSbUeew8aMA03T6zh
RYFingwcELWTBFdLGq9rg2ul5+to653xptw0IbAgrFnuuxVzq00pX9i/swo4rBKiEHRR4bDgkUmN
MRJ83htSP7xm311u+OgDTU319Yv/y6FrTec1XV5VS+Da+Z79MQosPR7lcAQS5Yy5dEQrAWSor6Ng
JN/ZIUF7YueMa9nIo3XSGupClnDmE4g9BW4T0H08P+lgNEHEXWks7MnGuAp9gEdkPUr14eXv4zWc
ewPKEDWwwgU8ledgKHgevvOrslW/kvfG0zsrPnIJae0VNq87Hp2ivZFeCMT38Qfcn9lfI6Ve8hUr
9uFQx1hOdMNehl4HdZ7N2lC7utWOsjYXzJHdQZ2QycRS5zHtUEVqe5gDdbNovPFfJ/GIyiR6dJ2d
djLDryWi6vsrCbALAJG4xulYtRJLtUSPZXhlky2P7HufrMFp/OSd2KXM6P8xlf8xRed3M1Hz1byD
KU174hUr2rVoNBb0xFRfwo3/tTCTZGFmM4nIBD2aYMOAavrUs3WxGEcp34dX8Sl7i6/RudgnTm91
N/HFP0dXZimvdM+VAhOI5AWSy7iP6ZvYC2RII7AYXpVaIwqtzLti5BBH6/ftfok14/8wJoMjALky
eG9qW3pCVCWd2mIu4x2iL2/PXRRDGnQZGC7RDK7DUon+zjWFGAZvAfSfoEDHUtM5ur3YdrwcXgdH
880Enb7na7yE3ic/Qq+ZAByPjOQM2GYl6tk5dhFgnd0QXN3oufG/k9uBkfUNW+ve8JcBqdTHeWGT
zKInuBfCQSgiRwCPxpPT8StaDjlGyRlOC66oy38y16w30YN0SpCSXhVm9FeA6HJrrMbTgtk79+Bv
s3SiM+rzkR0LmG2MGHQUR+9NuLD2+Ma+MEvtePfuIzQ//WTAsVHwKJ0OURuSOCh4IYKtwvoYQRr+
BSkl/dMzQO9nREsOjIQr1BIiYYjHFWJ24k6oaLqTu7wamCC5AlnB6anZMob+JbyPT8018fWFebxn
jOBWf2C+yOtRpyBsEgWPeRgr1+01cZpCb5/jjZEcw02xcOMRx0uPCxcdsv3IhSPrT5mS81TuAFtM
rqkdnLMlPuJZqh9RA7lH//PzlN9XvGAYUrdIrsFgKJkZlk4Y3cJYH7bpV/GBWLv9GkOsF/syrNIn
9dCB495bmM57ly3CJDTN/PSYzaiu+sItSlXtkysI7i+iBZqk8aNwAiAxlXNrPWlObbAfGh4Y2ara
NgsTPKu7kykgcEg8l5ENAtJrulGlSgApMzsm1xxl/w6NZkGkxzawTYY7oO2yMaMTsxGs13V9lHb9
zUkv7QHM9yvpG494XbwEH493F83BQ+LHyQdR3shH7apSM3yQpPOb6j23P4jQQPgXssWAKEHQXoIY
ZGe4X8XqnG2BY9HLLXP5rCCP6jnak4oyTbCuV94+1l8Fq3bQVpWP6KRvbuGiGOFPMEvvz9+zRx3z
Oitqj2/xsTHC+FhPzoFsxNfaYEz+xeIuktWs3AP70qxrY/V4nuYRBFH/RZcFUpyIITRq3XIhStui
zOur+gTD7foTT7TyOVlUg7sTP6DLCnwUMmkgQ2aaMtR5pRgXHAwB4P00ors62iFVpI8bNCyY/YKP
nt93U2PU4gd1mgF0n9bXwRjAsPauvdUDGMqeH8/dPNybWqFWLdFKDNOFld72b/7zEix27rRAjYNt
ilIHaYClXkD/+qnT36LfqWzCgzdGHK7yWfgASdLL45+/E9FMf5/EBr+uYpn3PZcJ8Pu8b0Rv0da/
rrVKj8Ad8JSAlWmpfH7PHkqNSDOgdCaTGsHUXlEWoad4GXflrjHEE0MIW4yKHj4Xt+4ofiyGo/OV
RpcY0kvI3uN1iDfa1JyS9XgzpQ13lVWDf1qLsERA0TseGmox4kODvSxMKJmwqUeYWKQDYJ7xh7Ar
a+7Knqv31Cyci/u3XH2GhyIy3CVj85uYlG1JXQrZKCQfyfB/rR7v+WFNeDGuyXP4t6j0/iYduj/J
id0hZ7KUwr/jCYg1NI2jRK5hY1PWvCISGSVguGv+2tc6CgatPhqb1knPINfv9Pb18VT+hIGTqSQ5
BCA78NwlPLJ0rhMNnkIVFW51y9fKR/IVWC2aTRJrhM5avWVPpSXAeLUq7druVs2utJJrt63N8cge
hlVoPf6aeaxAfQ0VijCZGDFqoFU3HrqDhVWh7dQD+00IoAbhbf78GsC48e2ZC35+BtxUgMxFMhPd
wugXmnMQMWEPDGTBq1eTWdnrjwC8fJh8w5C3C5Zo/iFgAKaWqMMS81ItcSUsDU6+K9ep2etfKQDv
IwhYRaNG44/NodWnBk+0v2qtwFFNGWThnBWY/iYBNM+zx9PSS5mmB5x9FbXrMkloSCpERSQ9QCo0
/Ktu0nUKVRPC6CxsOZDgxoBlfOlg1gB9eYc/Fgo5jMPbigMJCD12IjQexQsZ/9n9S00WFXGPscAi
F4PJ6gxANQDPIBRepJ9pYdvNbkTKDnX9clWmZVn4Yyd7JhxBJLwH08nnyzsh4Kp2LsBUfx8bnYc1
xCi6EPCk+GmwpnaCxjJdIqWSeh1tIs8qrKTVuAoMbhMeBrSolmDGO4IQz9xgXp3Htu/MKzw2dN+Q
iEY8SmtAdEIr+2WYMwjJ9awwelb3kL/LdaSd0CPPLlXz+Jm/htAExC1Q2UUURSgBpi5UjaIsDyMv
vNWgsGv2H+JmML4hn3VM0I7lAU+AHjbWrB3kFNC8toSNmEHigShGJwvhAgDcF3Vm8nm/PLgq1mzd
C3F4k5+g7AE28nxV2UazcM3z5JBMXCllhnJeHVeEZYhM5S3RXUcCj9gAHjXfwMOUX5eIm0XdPzRg
hgvAeijohLbIA9Xn45XlZ89+6iOoqY6BEVGqAB+R//FWDHgtoKiNB0ZmIG+DJsse/DzoSIMqup47
qo7tHRvSEYL3xuPv+Ikx6MkAIwEyVFDXIdju6ZwXTRNknVuFt+o9spBSsTUw3rng2ufBiafYiYWv
snOQPPYQVvy41CCthViwETjZTjJK6GFCYvFV1ps1OPAc1sF9YHzjVQ8xWLzsoffWE33wRTzyTxPX
7LNVVIVIERUHk/psPwzbMuLF8NbaAkjs12i1JARG5xENjTwoEAaDhTh4vi4cyDmcL43d2QCRrllb
AM2L/p4AsN73+jUwmdMiAdd8aYEiY2UZVxEYdNCdNZ3Snu8zuWSj6Nbb2lF4LazkOz+FJo8OUcWp
V6UF9hCQlC68FmYVXyAKfpkFZHJqtgOG3ssGmK13jSOeszOkL23NGjcNksX5RjGxtkf+4/H+mfV4
wCpiSRbxPan/yXT1hg2QGMk9Nr6Nu+r8h5Dlwh8HVmiPeIxenNNu9+J8nb6+3D/dMToyud4uhdHE
6U+3Agn50JeAkhlKhHT6OEm0EEXiIr25b6nNvHNWtHha5/EORglsGPI8iDwwzdSSDjlXuG3Zp7dh
Iz43b2CvevOJEvGKuQx/a6u7ui/YUvsIgii5uSgPThzSbISgECA4Wx4tydS7p+yEOil8Ib3lUP4U
rXHrOS8cinIp3AEC96XQh2yUR+YoN8wNURtH6CpEqJmsknPPGYnBrrVDuZXXaEdYCWbxJB0qu7aQ
jnGCa/qk3VwLxG4vCpQXD8xr/LTkLu8EfliAX1NA+WxWC0Im18g3mSjCgsG0cHxbguoYb2a2C+rs
x9v6zp7CDUSa57ChSGvy9Cz1UqL1opyFtyOAzdaF16sFba5Z2zPOzS8Ls9Mq9VnC8wMsiG9eYXTP
0RfEObfxR2d6e11YDaElrgO0WT4BuLEkcH3HQWFcqKkjzUUeg5SnENNUaAQ8Pm9Jone4+lbleRGZ
PDsy0CsAShBWkM0jzQ7UBZc2rlJ7iZfd0l33zXzC2HPxzL8nG/+KwrIpbSJXH7/BcXTqbuzCFp69
zv7XOJB9BDnGIzk0Xb+27MpMHUIYv4Gr/sU3/Ku8iy3mlDoBQAMLRQM6LCXWQNEKzT8k7IDjoC6j
sNXGohHZDJtTle3iKUqMfkTetFvIT84CJNoQNayiq5MkL8bsJgBYY3jb7Cnecpv8oK6WnMCiKXJC
fsVi8sjmKg/0943Zuvt8HR+hEbPzL0gbLkze3bVSUR4DvwzcN2AqU0vgFhEil+OyW7cRLR9p5o/8
RXsKifDQSQoXWTNmWRdMIhIESDAjsEZJWqQmscQjKycO9SYckSzsLtVZPUY3fyt8B8elk3ZnZ0xs
UbNYj0zj+Uxc3KJtsKl1FxrbzcsSuz/trOgBUc7Kl9UexAow4q/jk7Bij0BjLxyou+NASgX9GIhb
QU42XaPAbSM+yoviNn5278LB/xBKnX9x3x973Vn2HyNBCQJpDtCAkHwu5Zh4cLyhGTgrbvEflJu3
F8e2+62Oe+7g6i/GeUVkkh+bvDN3P+ABtHeBTxetDtOBJejGajy2Km7JxQPP/7EGXnoJczJ7tSPj
BugHacICrxGIBikjjMRlsp/J1Y3wF3+AaKP/8L7SypChASFidCw4QHJnpXQQHyjNM69vfL3RJZO8
TYiC8ZWwxz8e9+yp9/NNKsCnpDd8nntUxmH0VZWp8QhSQeSXXEx0paY2t4XSgINMVrySt8gWgC1f
Wy+4MZ64/t8BBm2bimeaokU7iwbbYKZ9AYlKCImnci1v2mNlIzy3s/V7ZifmM2uqdmwtcf3O3n+0
ecrhxG0ucI3nNbfRBjeEg25/RK2sk6/dWMeDx5aA+FKMDgCL/MLv+kO6WcqX3PGuCGeQqySdpihS
0spzUhfKftC0zc3LjSDfVZ4lM1tmVb2ke223tMfveDzCnaaikoSWOkC8qAFXQ6TETJw0uJ8kfR9e
pf0KWvGr78db6oeSm17W32aoGA1d5krKhDAzOOGO30hX6ZPb2jb01OVTuXJ3jvSmO+CnbfXLWrPC
d4tZn88QbHo7N8hMXXOof3z/6zObrPXvb6KOXplUdVpXcXPjo23V7oXcWMGKB+JIjehAdOC0+R6g
pRFCyL50DP5inuMl2syf1wE1MaDMwOsa3YyIKOmXWaVVrT/KTXX783b8QK6I0et1oacnEMsHeoX3
Pnnz47XEQGTEAxsP+UNv1Q/VK4Nc2uGwsTasvnmPV0+CBaUyeAxItPnINQ54AvzvX0dU6tbnx2t6
76iSRmjENMDysrNAqhAKtuRJolc7Pmt6fhKhn3mFAOSTbHZIKQoWBDV0Zs2aHGI6Zl1tU6dY+Qsh
wp17ATIfeHcBBA44G5JhUy8t5yGvAdDc3NCMbZeQPUd2/0dWAWoF6M+CTnWJHeSZ0DIzlxQxZu9q
bKGJcep65UUvHRvfb27iXty01xzKWJa3AXc3WoQt/g/S/b1T2MMS6+ks70jbpd6cHagPPZVx61tl
lUii+IT8ApnHaCch1y4kuDdcPbNT6DRoN0XnFyC3M9AGZZ6+i7XE9dpMgHlmm++Yg3LQLv2LclD2
vdN8aCd/v0Rn9n+sMhEfQ+AOOC+1yiWKx7LXh83N7fXkObrkV98eV5qRfYLfXvZ1YGKYV+F2rSzW
A2TLPSzBNedRDlaadP3BIRM6H8pZaELeKKHC1rd+B6qBlRTpaKB9kpdmln5f/8zsLzNUAMqNZQqI
EQeBpG/hk/kTfaFQvxOvxTHNFrJ7d2Lr6YioKR2HNB8DAaZGcFe9jZjDfQy6MqSrt+yu32udXr8+
9hi0Kh+RQEFtBv+SSbse8CTTs6qwI5cUCfYNGHvKV3ctvyYbSdp0JuSEwZsAdbzkxUt1eYm7Z5Yi
oAzTXZVixTJEebG+ibjKy53saH+0bbHnBp35TuzgtIgzItfmxK0jZYoGC7AFEBoRhHbTkYrDEBaJ
1NXnojN9DomRLIXaTOxaABUWV+Uvsm3Dwn02v8rB6w+ALaIG8OVpc7Znl5OD0Bt79MTqnLJqG8Mf
bCRqoV4im1AYa5/bhe1K1ms6SqKuhKYEQiSEZmxqlAjZVXGofPbMXXkw4nQO3xkj6D6+uWZh69yz
hPgYeTwUVJHMo8JCMYlHDZiH4azuY6MEVdjzJZMMAE8X+RlnB51gMtHJhrCcgDloNe/YU1U31rgB
vIlAEuHFqfo6v80W4tw7i8XjOOCko9UHAYBIHYWwbFiurnPhPBipYMaykxhZbChOuYlKq3DN+M/C
2ZsF1tgTSMaCvAA1acLUOd2RuTRkKCYlkGjW1X2JyiT+uK1vyx0SeD1EpYxCRJiwYHXmzyirVHjp
FlLMCEwWXeQ3iKd9uSdxHe2anfsy/vMGIcODBgLgEiIwrtTwSMdEjTQs5A9jFCcgs813egli+l3q
AJm2MCri7Kf7fmqMGlXrS2k4hjCWq8fkvTugs60qzFiDRq+0qQGpTZ1BNxdjdRIkT81CmAgpK/S+
IlBHKW66hDFTKIWbht5l+zFcwj+SvBkdqbeydfApQtk0h9HHA529gAlaH7yoaEcGdn/Gvam0Q9dy
bJhelKtX6XYPWdhqqZ/ljg2cArAHAHdCMEDUxdqUcRSoopZewB/LeDtZ3SWv3Ltg+IrOQmEYzQil
I+27dWXzu0U1iHlcAap6nEHQVcO6gGFOp3RoBDaQgaK/FFa+yw7xWjzLZ3T5gXVLXY9n7c2/dDfJ
cW0RxVxtvSSeOSv1Ear83/YpD1rmXtpjBcQLb6Tr3I42iVNv0xW4NpHdQGe+461lO1x5R2nNn4VT
ZGc2v4L0oLNU352HA0TbRgMJOvg04PboZuRCzvO+CArpAjjhd56heJ7svV2y804IJY9L1eu5/0PT
Pl7yEEaDKwJCnNrL7KDKVcMz8uUP0odvIihawSN/zPfqqI/hYpPYPPKAsCVwKXitENcHw9N1rtqi
Kpss1i7tCsRiL+m12POvrt3t1FV0DJ3K8nfp16KA+OwugTfCGx4vJBBbkkbEqVU3Z0NlEHr30kh6
AN5HCCF4zkF+enxKZ96IskJ5Iy5286QDN+gl0e2Xf3bg1I8Tn/Qr16s2GcOyA368OQxIUR1v3Qmg
xlwHMMx5PIx5kEZMgdYUbXy4gcFJNzVVxCHfM53gXsBZXOrMp2anV/eVXQuSHgaG+6KdFpHu5HhN
PCp6+9F9hVY6wgENJYmpSXdgPbGROO/KrLxt0JoQmdesHhida7NiP8q9eshekGtbitRmtyLMYj+A
uwKNH4SEaWpW6gpp9EXfvyaiHTN6ZYA1TEDBHGB7q7CrhVjjzi4EfRaopXC4IStFpxgBmtaKLg38
a4rir4KyjoCSlQsd07d/XUDSEwE2SchuwpPicE+HVWauXHiVH189EBg58leJBM6L/8LAo+xAyPwl
/e0XSmWzoVEWqYnsedeD2IIXX7nPFOXjFwhzVbsU5IFLPImzW4oyRG0UsesLj/UwtIBo7EgXBNW8
sHo8f7NzTNmgfNTAtxD3iTCY9qRZSB08/vX58aJ+nrpoQQQPzi8BP+/fsgOA4qZyiORV8wc4JQlZ
pxBAxSXnQb54crwok9Tt1rqC61UjTHbWR/cU82iolM6WWkOq9+/ZFRYcyOyNQFkja/jLVWlsOyol
GSDoANEH7J7CxgbYe9xrJ3FJku6eLdCA4epGAzXpo5za4vhGK7iKx1pBcxTwRpBDfw6QdF0xkCFa
bL8gB2c6j7ibERzBMeKyRC/Q1FqSjGJRdL14/RO9Y3DBxbfjl/RZ/mzfo5fH22Se/EezEWAEhPMC
YFkweUxtCfnYVGwkiddtZ0DW11uhV3NEB6UP3u3eeK1u7+/IiqLssNShNj/LU8PUiwhcQWlU+4II
oH4kA00Zvntrf+GIzaOcyehQ5Z6OjhVTaFeNPIzs82u+/nDXkaNtmDVI0KylnrQfxzpbtv9MJaCC
U2NoR/ADzsdUtuWKzYz2qFwED2nuehPsZOiytwfZNf+90w/R8q8VBLZyajbORm1kQ0xk9CzceCBS
A4s7K3tmD7in9Xi3zO5PyhTlFrW8iLkQm/ZqFud1+8wsPQ6Wfp9yiQrXN1HtcuKVP0PvKORN/zQk
ZjMaHmQDK0hKoY9jI3+OgyUGS/7yzqHD8QYHLKoxREeL2o+5wHS9l/rStdwxurJ1d7XlHrFPnGq7
RFYxj4ZJavG/tmjURYjOrUKWXPHKOv0uNPVPiMeVVrZbahuZQUuwNyaGqC1Z+cEoMoEiXpVrebMF
0I5v2VfxlG4BCAN/qGCUTwBvAqB7qpb6t+5cQFPb1L5si14YxEQTr2CH8rbu6aSPDvMmOSNY0D1f
XzR4x6FMxkptzsLXvAgsZyIapEaICYOy1SHSwY9PwDwXTs0otUWTHPpjRc+IwDeH6/RU7FErds0S
EyoY7ZO/aV6WuJPnsch0HqnbAEC7Er142Jiqk+m73lo403MfKeEtDqwFCHU4CYT51DoFWpyQUFm5
5n/Yb8VG74liMRU00mPEPkDQ+UuhyeyUI/cKwnNggXDHoSeTChNKQfBLYeB9dAywKJ+gT2ChSDSv
qRILeFHgtamBjoimakmYPtCCVkQT01rc9LseaLVqBy5ZawkMMa8IUZaoyXOFYlAiUfJvpc2smBUU
kDfFvlyBVcdyV9w5WAMbvikXM1LkZydXDWWW2usRGwZNN8Jst/FPwUo00hN3fkUzzVq1mfXClp89
Xyhj1JZP/WZkGMAWbtHh5kW6eB1B/Bjui9USeuXOVpyuG7XVC571XCiA+DdmpTqK7W3cv5IlbTgg
Cv1FhufZuaKGRW3DLlEFP04xrOBw5F5S4Az+3+OhQlS57TWxGgX/Fu7yXb2TN96qXwmOe2TOxTpc
6LyYO3sMiIBCCfwVoSO965HnyeRILoNbZgH7DNR8bErbdiub0Xo0CLssocrvgJt5/ucNQvQJgddH
mzzoi+jouMmg4+XmfPhzCLyLhDxW/K044nYJQ3XnYE8tUWsm9qDMiltYqs0WQG+0BVgvglVtsyWn
SPb09IBNDVEr53dZ4I5kSGDJ9w5v7enTVk1pP9j+xXtFanAp8pmfsak9KgzPh3Bk8hr2Bvgrwmra
2I2JxAT374cZhlDvAFUvacWkSQ2COBEL6FWFwGI2pGuVO6hHzvJRpVrS1pmDa6SpKSqiygLAQJDZ
Dm+FVe5iuzBi862FQHGyCqx+1eX6cOKP6rFYSwYLkeHh0n/+LVDKXniWLn2HTD0CwgTw3qLGd3Rg
3OdwMuqdekbKkzUGK7VRwXeCdWc3f6J1/BweNIcozUa2sl7cVGR3zjbVf+depqIxXy1UhA/4EOjB
mCjTVQZzqV8+X0O93JfQsHIt11oCpM5ToVgFwNVBLQsJZFBcUkcmSvislTrsrNaWS13Y+ca4hY67
arLHYle/b4zwnO+LF26JemjuXqd2qROUgFwJADjY9d5FoMp4Dhn1pa5SsoPoCf09NurU9LkfEKgd
OTUMkDMfsuleE/ufpQCQzYXsF8iFQEUO+DLNR5+7XF42AzpMWEfcuA67gVgcKgaVHaBM0TiuUznl
ituMgMvJdgYUerdaYr6dPxnwDWgLJlEaIHr4HkzFr2xHN6pqJnd5cmu+qwNAesbOWxef3FO4504L
7vyO7wODLyGMAlE1aamZmkI1EY2nY5LeSlAfjCaHO0tdy1BkTXVtg8zwahEGQT6eWkdQu4vgXkV2
FsRf1L2fgnUMBH5peqv0As9Xz9KMk/VOcJCnpSvk7uCQdiavLyJmTQUzktIWee1m6S0yTkvP4/ki
gdIdNOVAxhIEKYqQ05mLuijvR76PgO40QXc4QETEtK7o1AdG5vEizXY+sYT0OVgOkGhAd8LUUuGq
bVyMY3SLdFMZ7NZA1rUkvBOPzcyfO7ADihEU+wkvHNi1pnZYsUy7RONiNDABqHYQzArNFpDKtcLD
u7iKQYShL1ic7QXKIrX75LZpx9bjYzQe5rt9IGySzgD/qlGMNuGPcC+LpbDZ3UtkkXAVAgCA1jdw
407HyOWqO3BBkgBdpejiZg+E0bq2hpv5eGQzh0iZoQYWK/6Q1E2ME2wkT6/X76Wc9Tw4ogxQHrfS
cj/2chhwHWVb67uDYIW68e/VDMoM5XRZpR3zvCLjQK9kiK2n6gcfGcKFa3ueP6DsUOGDFIxupSVY
ltrubQzJtj1dXKu6ZyibEBi/x6tz7+xCHAsAR9JjiyotdaLaklXLQCDmQPdSr/mvygR/D4SUl1jk
ZnkKMq7/Ie27lhtHlm1/6CAC3rwWDD1lSLElvSCkVgvee3z9XdC9ZwSWsFl3T7/0TIQimMiqdJVm
5YwQJW5+P4ZDlwfJ+bkgmN9Cv2niMETt50NqogFIYRS58BiAVF+LNNpc8CwdMtBw7nBsm320Pz0w
Y8kFVb2iMr1SZz4p1IsCXQSgAlxBgTjCGq2ryHU+YUz28+H29SwdGpJZqDLBdKOrhRKGXtAxDxB4
6ZnzyXPWo3Mm9Mh6fZvIglGd8PsUtI9NoO80RkVWGlIhSw18A3FfpbsU2HN8vTIr1kNtyeDM6Uzn
Ojs3NHtzHJeCzvPoEuNAvHMdk+2JCS69dGhzOpRIZ7HUS0YAOu6DCKwg9Q6PQJshapPVunLdkLQ5
DUqa5cLH5g+1Ts87d9okGn/0rAG8Rc2ck6DsGldpWWs0FY4r3iBlZHI29yqZJ0bZdMnVXXEynebs
VvixlpRAACch5g+ccq+QVN9o5aOcosP6iZUEW/IGc6YogRYE4JkPFZhKSPQWBcRk9btPB3/jYuge
yFhOBbUEUNi53shWuGVc+6J1nn0/PYiap/LUa4+fV7duThRbJcfSXH8MGJMvft1WS5YA0PVzrVS9
tvQx1juYjamRZMuZhZXsBUwJMINfhm7SyGpGz7dt1pbTvSAQcMSQRE7gcBZD2hiqSYehYaf2XDlC
2LBt79ROjYBmYHmsS2LJAKWcWdwP3RDh4IrP0JE3f4zdxgBehB2dhrW4E3eedbl9VSy2qBinCznF
ywcQtILHP8l+u2axxFAbGnUrc2PelXgQeJbRAi//BizD5jYLLAqUGejygmtGHoqpH3aj0xO0v7B0
n+FnaGfmy96IqWpcfofexWJV2hjy8gnDYy7GAN8aikava3s2NDEnalU7SfJgtvuCDB+ds13rGA35
uH1kDGOA8ddrUqU3ykkpQWkwmhAaD3v7CXitHZF/VT6GUlgNLouB7pwzKu5opMoTeG4ybY6l6ChW
50BxiLe5yTrCpQBnTohy1J7oCa6XfxkDBbAuulk6o6Wsy52M3ZmmGZuMc5zO6T/bbDTwXJ+jV+ly
VkqT+kTkFXuDgSO0f4ruWEp022f/WKNTu0XY1QPOD/s05E0FvI41g5HbVhR91deM8B3fi0EJ2cN7
sT7p9/7OtE2dNRfDFIRJl2cuO82ruuMEMMJ/EuzpHk1z2qnOsqK3LQK2j11TaVNJwKoehFGdifSP
bqIkfeebAVYQtm8pIFG0z2bPrVKb9aBbpjtV55BSwN4t6hAjr+w9jvNhvTH1c6imoZfL7XtaNkTf
FKjzS5Sg4/ksTs/CKXvE4vOthARWuLpNhMUGdXxCoXQl74IIZNp47Jy1dP93BKhQilf7AMkLEEhG
EmMWSv8dPt2m8B8E7Z+DolPIWDs8dsMAEocO4F7meLSl1N5i4xHjFTqdxU8D8E2HMqSu3yKuSqMU
OQL+AhD6u6fYZugm487pCVDImi4XNaSqA2gWpn9+9fY2PzCI/IeQ7ZsRynKGeasMpRbCxGCsNkFB
niPRqrLCY7xmqedk7W+dGWU0465MpKTG0zDc74CC6ugSQIlexkNqrlnJqWXD+c0VFU8JRd12oRIg
T7l9xgLyE4OVn5WKr8fU9+9TGp8aVSCUDe5GqLYaEURLUIhw5I6VxZPEKQnggnzr8TH6E5haT0RE
VwyDsCzoAL3GRAXKBTwNeysqrZL7zZQeBQpVvxGItkaBBLMVJsvXTRLw49pmlCizgIbSJs4VZJnF
PwXQn5HS8YERtesPmMtlBNvLT7sZLcpCaEkaJ0ELrgb0YXlmt38z7Xi9/bxIiFJEhuwvBt3fxOjO
euTGujHlQMzf+CezcG6bokVrOvt1ykLohZG5MBDp+TLN8D0mv0+3f3/RPCAVOk0GYN8WvdOtQD+D
AqRheO7espI11iwmBJHVbSLT3f64+xkR6j7yHAi9Qo84R1/Bka6e0IT0dxQkKvgtOfTE+R5CbP8Z
MI0QrXrFrxnh4eJFf3NB76bFiOj/i3ofVw8MiV285dlPUxGuOASoPVc4IPECaKktVpOvGffMoiDh
imahU17nRoT+WZgy1ANr++Q+/iULlFl2UZnTOQME4vsWA+E28wm9bKtmh0RZYwxPdYOvQVQbO3l8
z8x7IFzuS5PBB0NWv+DnZgcVG6UESqAyPDy/G2+IMD/+Shlok+sD/UJoRBDwzxjpXmGZd7m6TWHR
bc0OijK1w1AnmYJKzjneeE9AGGGmmxffLTMClD7rWc4V8fROkleX0pJ2mKGEzQiA5vFXjNCmVZO7
MYwKqEVx9Eh0xpbs/z7+Qh80kNZlCdOsGl3uSgoXD4payhC24GWemYNDUo8lUUvB0RUVys3n6Fo3
8E+GgpPkvAtkE216lGoGVni/oONXdKa/z0RXyIq05ydu8P7fTAc2sGR3QbIwgYx1w8DpwROF7vyJ
ZCn1AdaW4SXuAEEJQH8F48p/dlWjV3BOgjqsEWtMdIEDCfcVe5oud7lTPeXYmSRczOjDJwxtX3B/
V9SoIzPyTBjrXM3Oz+7B4QtTxvBMi+in/HNbkll0KJUEmnBXx9VEB30xWONzNN0j6+HFokFpJXwI
p6gtTm4w1RX2MsKjo98HA+nn27ws+MH5mdGZ5qjWOi2a6FhlS7KWmUxYsC4AYcADGN0PaBDgqbMy
6k4QuBFnFVw6wH3om2CDPUshMkss9V9KZF2Roo7M5To1zESQUtCWreHR4vhAPIQE+PZA+F+shM/i
DX1z9uXhZgpahVIThRNnCjEczmzNY+R8MtzLsrWZEaEiRoCW9E3Tg0hEws1usMcj8iRPjFiISYWK
WAalNjSfB5XClleHaFeY3pPw+TT8YhBiHRkVt2BXTYRuha8ja96EtXqy09fP2/L8E24F234ALwMk
U/S/AB6OCl2yTujKTpOnJ7J7iI75ZtgmR3d1dq3gEBzQkbB/6S/DPrPQjmDfpr0QbWBRN3DPMPmN
fh9al9o0xeR+KeAFKFj5blTIU2BZf0eCkodWw/NOMropLyyajrp/O7EappYisysuKGGQOFEdxJpP
z1lJngvgB0seSRXkgx9YU0RLGntFipKHppYzXS3BTWWHmzw2nzHHXZpFbE61B23DQqZZsHVX5CjR
MHxRaL0E5Hb8ny4gwsvtu1lSo6vfn+jPLAKAN+J6xPjmebxDpVsrTWC0pGR9ydbi421SC8HBFSXK
rxao3kueAErDSjQP1Ur/vf47ApQrlSOlDCV1nAopvPkO3C8GAwuW4IoByi30gIBP0xCqgvToRrbL
mLytPxnhAEsdp2+YXUfRBWLXRBDkAL2yztDYg7Rm5VxuXwSQEa5plJFbqpkGGs3nIVvJVn5x/1vc
lmkM6B+jgjXT1xQiCVvHXR434T4B4eTcGcTMLJPhZ1hsUDrvFmor6AXY2LVIVj91/+3oL8UDpeex
UPUAIENFISOHgITWo2FHrA1eLBYo5W7kPPX6akDug0dhLrYKq2W07S3Ey1c3Qam3y2FvlxBP5iPY
GiYwLpi7N6e7pFIrVxQote6joBJdFxS4Hb89TJUDTKz2zhMQ0Rg967d1AxtGr6WKR556rDTcSFEQ
nZgeqvHFmmnfFypJV/xQWp5nWJ8d1biTZ7wvRJO3NbPYa5ctI6y4bdcBY37NDFYRZFIqg5nzpias
QJxxUnSYB82UjTDGj/OtBTB0rGw51AUzoco4qS/XMrNVWZLIVefDHnam5LxO/dAqCe5D1pPvttkF
YuX1Sbmy5ituBgFTiOPwJ/MjsxlGd5EC9g8AxB7Ib/KPeF/VMd3USlASDR1F2UiUB9J9MKIgafrO
H4oyo0LdeJVKY+AZIhRlrRGritcFXuBODSAUQNJkANSrzXbFo781Q2ARHdXVusYITfPr037j77as
XOKi6fn+GlpEEI8GEseD54hkr4X1gkEdxqkuCuGMAuUEMjHLvMIFhbomhsnd7zqo622Pv2jdZiQo
0YjaMk/FFCQuuDYVVDKX3KbAYoLyAiEKJJxcQ8bj0nICou99bLQ3GaLBkL+vasJMkeLGL8SuAxGF
+C2p7NYy7pxQs7LzbWZYdChnIDd6FRQ1jmswX8vRMcxyNG3l6TYR1olR/qDs9aBScSvnXbl30J9n
lZfSvE2CJbuUIwjaro+yDiS0O6fdhWuWZWOJ1cTi7D4qVcuMosJ91BlWj9TA1jndZoBFgDIFRjqi
tgv7fx5PzwoWhDB7ixdN87difD04ZxzIYe9HiY8HJdCtNgZ5jo49QWkv3nrObU4YV/GFfzUj1PRS
XkND0nP6OyN30PTgg6HjP8H8p0Bsxgul5BXXNGoj4LYLuwYEK28qqK0AbxbF1gCTIm1pag92SU4f
rIZwhiSLlO4rst8AfQm3lBDBqkLya9sR5eP2+TFUksaNGsYiH/ICNMJNZ+uX38IKCNh//s6+fFWB
Z5fU642RA/ZzctRKhmFroNa+lMe/JELpveQWQ4xxSeh9cYEBOyYbIOOarBaVpcrqlTRQug9BqYd2
EjirN1ZNgxTWpj4Xz5Ejv+/kNYvc1x3fcNp0dTKs3LZrKwjfc7sXVDvYH86Dnd9HPWaG+q10Mc2+
t8CnENmfXGb+y8zGTPopUxE2XqyIIT4A7aHeGsPrJ52cNEv/Ny+2bzJ0+VJu+y71J2f9zK92w1ej
xuBZ2fttaV/O08zIUDHB6GtpXri4vR6uAb1gH2+uma4YOrWUwZ/LyFckNpN3LPdKB83HmaGfsrMV
33J1C6k0FFd88YCNmrAerJlPJmeUsQjcQMuGScesOiVZSN6QRwucNeAF//II5Wvn5HdhMcgBjhCv
0uQpWP16S03tnpVRY9g+ui4V85yrJYLy1fYKMPBNa7NGKZknRhkMjJn1idKDxCFZO074kWLfGguV
dJENYNVO3SXYj/I1wT6TBKyJLHpsY0GkAOykl2wj2Oo6+DeGb0aD0tA8ClROiEGjFK0IEEbCVn4e
dqwk6qKj+Kbyw6MX2F3RiOoUu4Uv0gN60aeGV43By3I6cEaGUlBV75JRQ/x2tgbTvzewcBI7Lrf1
keHUf6zuwgAhQEb+uZgvlKjZxQC4UPfqDHSifIWtD69YQQu0AGLaADbZbI/VeRduOEffVgSb1aCx
mFliNyxPOvnDuM8+gtLZDAAuah5MzIrZzntoDHRYwYf88gm3SiyWL1kW+Bk5SnNH3817boCg7A5i
ie5eoZ0aRcQVI7PApEOF+UGSdUlWadPTLsHxPbeWtx0/P2/bIYZm0QDUZdLGgceDCEaxistO7Ahe
RhjIuE1lsgG3bojy9kFv+C4QtdCWMu1A74Aa+q9i/dmlTHzOBHFIE38o2kkQVaw+5ANW9oLFAWUd
ArHGiE+H3+8xD3FMmaX9Kfq9cUK04xb1ehgiBSf0Vap03j072JhvIXtBJosQZRn8TkRWjAMjU21f
NO/GaTdO+lgye+AZkkV777ZX3cz1wFFCgMZlNsR/uDQYlOXu/HuAq/OrFpVRjK5o59uyxrCwNFYn
p3fpVIqdXuHGibtrzzrWTKg+a4/wInsACZj63dBoTTdxYQarhH01YHSaS72LNk8Re1ft4vNvRmO6
y7lQd0HEdR1o7NRVuue3AjYID5L59u/emTpmWI1pRv/HVLiohVHgBUGGu7pgDaPDX7CAUQG6B8t4
Lr4zZ4Qom6a2SVMVPJaqwaIBzhQTcqxW26XxFeDJfPNCxSNeKoxCPEZTK46A6HTAZuk/vQlfbvmE
lWVelLUZLcqu9XU/AA4Z59ZG5hFoHHhBBNgfwvLmy3LwzRJl3IxRH3MtBJnn0Rr39+pds39gIs0v
GgaDB3iDAWmWVcrCVe04xCGXTuX+1sneujfEpdjNOmREdkQsibmtpcsRyjc5beJ5JttVCGRnjs+x
ss0cneECdBFyj73fz4LN8HDLfnRGibJ4hZEabaiAEg8o+zvfkgFLnIAhljAsyvaMDqWtfZ82nFQX
aGcBHiYHP8f9i/lfQ0OXAoBEpzFtusjfdHIbdUkJcQMKjGpOcceUbmZ3cy95uzkh6shS1+1V7N+Y
1DQ6BgCMbrE+Zv/ek8ISf0Miqn1xrs1/c1FzqtQB8lztyuOAA5TI+JzgXVkD+a9FTohFaEnU54So
gLEXWq4fkiY7a8gLxi+yWZHHlIx2ecy3J4acs2hR0WIc8l5aF7iz2kEEN9jCpFVOhaXMsBXObWJL
5mjOF2VdlaGBEKq4tnZCucJa+ZfMAoYiyxyxpGP6+0x1tUoyctUHGSxS/UILAx7RHeBDIfKtWdsA
4fZgBplgLyyylLFFn6ig1UY1GagRG5yAZmPJb7KN/t3ajo/9q3BR2YsplpR6fqSU6Y1itPBG9Zcm
jBlpLoOtOZpjPHdvvumhUKbpJq/YyT1z3GbRj80pU/Y4aKVeV0qwW+KUMcRl5jugmQDzKV8xARkm
IaSjz29aP+BupSRWxVieBMcRJ9zDvSPsVTNRbDKcWNKz5MzmtCjbgmd2yNUYFYGQxh+i7ZHfndVs
3N3DbV1YdDBzOpQ16bq8q9UYdKqYvCe27/yp7fQoAtnzv146P72C56Qoe2KMUe51GUiNjozyf49p
MmxWRucfM7hZPjxZVgCBic3CdLk51oKg9KthavzTUJPBZmFi53hxsxayLIv9P3S+fOpMxRHxKpzX
fNGpXjtHsNPVv+hhNLDPToQfA/YgFi5cWxFOl7k61vpJDjB/N50Zd1De2CD6kzzRsq0D/gO1cixt
xQ7NazpeZ3CVJ0G2a+iRk+J27pXVU+R8MORtydDP6VD8KEI1+K0GOkCh/F2RlgSbwTFWAoq/nsVs
OF0ShBk1+oL6QJYTVwQ1rCMh7/3u93jZshB7vqoWN46O7gwY3a4s/MksdEBiTwg2jd21looteXhi
3z2OloPX4723kWW7/wzXW2PDgrBdLBPM2aSUOA54MWl5fMHYbpVs97R78I4NVhceuw3CHt28fYdL
HmZOjdJjd2wijRtBTcHkOxIJzXP9dpvCkl7NKUyGeKZXvTz0EFIYde8NvW2tb2qb2wR+boqBLZpT
oGIATRz4WqnAQ2mJE7DKaKXoRdaIsknI88F7wHYx0jn3smf1T7b1tk3NT5aVWnoazz+Big8aTjNG
T5lCHsy8R0ikiuSThYnIokEFA1qQYGPGFOo0l01u1/abZ7HYWGwRnfNBWY6iSutBV77EQcPyjXNA
Atu1WnR7PPE74/72xbEYosyHH/NClkzmQ7pzJjK9OaDwcJvG9Bs39JlOPtde5lZDDT+FRIz4JpME
ePbAJGV4eIaM07VkcRjFoA9ApYPY9ZBA3zx+/h0jlFlI5b7SOQ6HZQUINklkjmaEjiVWX9+iPcAi
FF0Fih2Qp6k7McJcyLIWC8xfJWfcRPfy+jYbPzE2J2X9JkA/gnMuSoVgWsZupb7tqFvV7AFEgKVk
GSnh1Y9paTIx5CcT80MIZjSp+CuUYi/UCvjdCEYuIyoGhqfoUrVak3fM4u5veaTuSiyyvIwSHCLi
Z9nksClCfIqdyFTPrfnmY4EvPw1ZtiuGFH55wJ98TrMf0GGsaZ886MzUth1WNBcqdsIj02iFL5Xp
8yQ7b8OesCLNRV+MXYD/S4k6UU6GMRokUFKwRZHUDhYk95k1rhqROdLCIkUdZqepWS/44uShnNCK
DvvttL2XWQWdfubW2VGOEEsjAz2RcGdVtEa6FquHZCL/FmyzGx2WfLBoUS4RAW2ahzFYGp0WOJ6h
D1gzyazuHgKMSbByNIs1ZX12V5R7rDolTYDmiHEToABJdrI3SjzE69X0KkDL3i5bo1xl+iuGok8i
8PNAMZEG/NBpKR/FZJRrPMdHEjIOdxsHDWjdYd+jn+rf1DCRjvyHDMUdL0s5AO/kKW9jkEYmwi5/
Vd9ZmsVihvLvUQ2IVMEDM+hyK4j/PI0I7l2iXYB5d/vcFh3WjB/Kyzd8zY2VgWcIbyf2n5jsp0cV
K+pbfCnOT21yzTNLURp54xXT5Vjx/pBaQJKF75VslqAve5Pvy6G8ie9qMqf6IJPeW05vNXb1VGz4
U//WkdAsreZf9G3OuKIrSlxcZ1rmQq+ex5Tkxxz9jikTeejLiv4QbBnLswBNOe03oqyswAGS0i8g
cRPAmuA8B5Z5aQIzWktr3xHP6FXftI+x7bKEcFEyZnQpm4uGAFnNY9AtkeN/LZ7ui/uH27I33fot
zihTm6OvL1QqUNi5B4ykmbC0jBti8UAZBSUtvaHgQUFyYkt45Em6emDNhU0af82Fgj1rmObF3jpA
M9MpY1n26jgz5OZsbVjOaPq8Wz99fQW3D/tnzHj9mdRhK2Mz+N4oNcC+qJzk0DkmqyzIOgjKpXUA
6+08GQfx/njP6p5k/TZ1kWpfJ2qj4bcTk4lCv/AKuT4a2qZ7BtcICn5csh4rC8Aq9t6Dizp9nC63
72Chs/2aEmXXc1gnrp2OKCIb4Mt2ZAclPqkWcczTY7ravVrQAduyMSBnM/rWvsqlt4SJsvQu5v6i
soUAHJzX7il40u3E/AOY4IPV3j36FgcoZ3MdnGyzsU7rIza3m55jbD5unwDrHilHgI02Id+W+Ajn
ERk8hi/7af6vT5cy/02rD9hmih/vyR+Wli8ki+c//mMWTG8UpfI8pTlfIps7Jqv8PSYAvQ6fLI6F
z39b7emhsL858B+rPEXBHUtFnA78nnGVrK+k1L3gKtcNCsjyX//yRHkWLbRjIxnuZKqA8ssKvG8L
oEov8Bs4Pgm6AV+tEEIYY1c/N/bp1zJCqVgnuIOmT9KNDVSmRCJs03D2U961Ium6cJ6fBrJa259/
eRGUTg2alrYcD5Z6YjJ+WmJdMqVSfY7GwEjFb+PREBUkeshWW/tuP5BH03poyH79Zn6cmp25sib8
q60UWgUrqmN8ApWHva0NX5mR/2wEf2yvD3wB7f4j+Nm9NgQV0NByDu6mJCKx/wAp/TY11pdfa8jf
/dZEa6YTvZSJYZvjw61HRtT8M0a6Etqv99zsl32vEkotwC+jm4dEtnJUgHnaEdbGJZFFh/J9QG/I
uCoGnWcHWBSEHO448/Vw9mwZpZw1cOovO5snp8uaBU3DUPmvFNGMQS+qCiGZzAlyMCxzwlIQum9W
0/u84yZ7ctm1juNb5xDlj5T8Om+wpv2RrO2NstpefGICZfNjMLeexaryfC2UuCXTlI66shgXdQ/+
ni3r8Phxd7cuyMu5IM4uI4mN2rvjAPw1M7FwyrWA0g/oDI9YI3J65ufqoTftk72Vd6f4sCX3gfX4
GZL1Zvtn/efIk5X5SyKHg4+FPGvdvi3R4u2IVKXTR5zRVpjzg0cVnDvXOmwOVodPfXWUdQVrgh7n
xJHIHls6sjtW4pmhmXQCNRyFChsncGuJabPE7Qvq6MZ90B27auenfTHZGOvskcNmOumVab+fUcnx
CRp3Uyx4tD4CuIgBQRaG14himb8blLphURkPoC8E1Fsfc22D/kfK1ZiLRHwMIGutzfPjL+9B3jyv
DtamMPX7mtjrlUlO+C8aLpENV20bH2iu1qdwpWO6cs2SVoYy0mkaztd0tZ0uHWA0jOh6MY438EbG
am0RrVwyxavoD15SJ1qL3MyhFLBQs3vW15gu4KyKue9syZrNaVH2WPFRDuV7tYXVDLDQ8rdLTtNd
3laRhbyJIs2pTKc5M12DGyRRryoABjAP0eN7YsZvaIJjgmcuTI5d06FssxHrVWYooKOh27qzX6X3
EmjKAApLgfnIoZPLR7bcfvosndsMsk6RCpiaKkRiMv46ReybfNXge05a9y9Qva/ZoyIkPzSGMcjB
nhW7REqI+zuBUMTQwNvsLAaA6O+UsLPT+Npbc31fiq9Fmdvr7fn5IKDnF/6gXHNAI/ZR0yrXNZri
PGyg0jbxn2kwr2Ao+5JBnVOn5F/IpXwIiol68/hYbVL74zZ7i2+gaRKBn1YYYgkVdY786EbcYEDB
DgYmzNVtiFdjbY+2mT79JSXKp3GaJDVSCFYs9xKOVmVtIyuymvW0jY6523g6F9pGztiiHRGQENOy
DcBWbimkw+ocgbgbHs2mQCLVMFhOGMz9LDFM4vjPMdLeJ5L70UsEMBe/jGvluDJFZA79rXe6TWeh
ueCaDpXyEVy/cuXAaM/eLs/WsiW1DmfnO2TjxV2CPQPxwYWPN3OyxfpVoh4LjbAUfKFGdP0NlEz6
ALGu/OkiB/SxRXa91veCfSre//pQKYPshhyHASNc4gAocLQAAhHcedKP/2IY65ohyiSHolgY7fDF
0AREkmBWrnOwJGDF5GjSpltiSRnlACs9h7gHR9PaIwPoBy0mjNAAfZwaoLGOEOYrIgF64pmUWQJK
meWU50psJJ703AH60L1qcSsPFIX72wK6bP2/9YAyJ6Hsp5zveR38dXOJVjGg494CZkFqYTL1+sYo
W9JIugHkeNyY/ND5JqZwIBqrA7JvOYJMw3SdAGhRq9Y1X7bxgdt4d9WaVRJe4BTAYaosighNgB5G
HWjSDXmZcfiE1nmugL5QoqXsxPI+wiQQlMBcUaHOU22McfSwfu58MYhvRj3pAYXlkcoSUWuJ7cDx
TsM7k+qC9byiSh2vnMSSnMgQltb5irrwmhNsYurOlgnru6ARM1I/migrVwy8YtKIhPAYOlBs0Tqx
eiskFpHrpPv/YAl94XlAz0HXnLFLX1In2NZr2S4ejMfxIdan2RAUMs0crjxbf5YP4noPm5qS7VO+
wmACevstjAVb/Npgdk8txWlXB0Bb9CwZ0nS6YZw1r5uFaaAk9O7u7//ku185SrtEXQ+E2wwu0k+3
lXXJkisCqvyGjK5IDZvYrmObVOG9KAyhrYOJJmt3v3/LmQHU1+jQDxGeEaHcRdKFHQr9IFLYydE4
ynfNk7dVN8VKsYOHCMMSk6c6pvZ61zsd+WxQ1/tMHzgL/zegg471vF8KwK+YpryKESl9UWn4ntI5
iDYvk1Vvt8cadT7W3A7zfCnHknBa3qgVSFnuakq1AVzu6WS8sN4Ui6ZodsKUV+HRSBErPsgc3r3t
vQ6R6Qhr2+aiCs1oUOZObAq+kAfQyO/dfWnLzgNeuYxgl8UHZewiVQg9vnbho8L7wP7NrUo8Uv6N
J7y6f8q4oT9TDEsenBR2ZWd2Y6O7Bk43YW9rWwqu56ToTqXYE3oF7rADjBpmeXfSzrM1+5g59VN+
YPG1lBa4IkYZOWNEk4vM4fSEO+GZhyE5bDSirwTLQRf3q7wdDt42tlTYE+ul2Zjpm7LOTM7c25JM
YNpcYhabrX+Q0BojYqzDdY7bdfty2+IsvaauPpIyBiE+Ua1rrsVYkbtVfnm7viZKQlY2vwOk2Rob
NEH5/aPACGfgXBjEl2VY1SS0pWH7rU6dUK+qg5L5OKHB7N6e/S2mnGtrisKCbXeIdQwGjWY+Ejs4
y3dwCQ3+GpFuZ1isJahLOWvAkKEhHPGDLv5YcsOLnORx2AeDODBskaMVSLFKreRPsbnv1wGaP1+Q
mz+FRN6hb9hitYEum0A052myJAP4i6dMYCqVruG3eEVIjRn9wbqgZAPpZw0tLKrzjApl/bwoV4XU
w3HzZvnBmdELEsIsJK9lEzsjQtm+GEPsoh6CCFz0RUVbY4DHT3fmycNt4Vl4iCvARP7nyCj71/AF
X8o56AAl7VE8SXjwrG9TWLYWMxKU+RvLRE/qSTzhLdq7Py/xOrM+GTQWngFXbFDGT1IwDFGmoDGY
8YewznfttvowwxULuXVR1b55+bq2WZbL81tANnxJGKS733CPqtMiPXKbm6XX8JybLzmfUVH9UOO4
ANz0juQ4GaC9X4PjNGwUW3VC9DvVmdb8GRtTsLcBtJ2RPGHSp+InYaykMpahR5dXITGFXXA+I7Tk
zMaBAb3PNjnq7dK9gRna9MAwZiwd/sqcznlP/JBPddAuBvJ6NoDQGZguQQcgSywnDfoRv82ukjIW
PO9pgDqEyX62AvtwELfSsXhGrKRgxfz/x0N1MsK3yNFWQ6/jUS1xp3lOfr0Il5DsBGfNbgqdfucn
HQkrc5FZVn9mlvPWF1sXvtkgmKRJeaewFMBEZvfAcQiBd17cMzcE/Adj9U2TOsqoCJvE00ETxZvU
h6nC7t7A+ewYV7ZUhoFeaJKM3cpwLl8VrplsBDIfpE0edchkY0rYvRiRKe0ys8Y7TnfitfkyPctF
wlkykkXKpVx9WLc1c/lVM/sC6hZl7MauR8nvzs99SgAK5G3bnWEXXw36IeF36UE/AlEKewTTFfP5
Oqndz6v9Zp/yCYMhyVwfgXjfYNxrkxJ3b5PWtk+3mVxq/UGPmKYqMtZ4YQk9xWQQ+o3kK2UH3yNv
gfUbwNZhLNbsU2wWOQRreVsQZbTqX01IqjN24uzyAu6cDwH7pP6KTvh3nbPq+4ted/ZRFPOovmmj
GrcI1LGBII5M+fwE6N7q123el0VZFyQ05gqyJNCo7Z6ip0EMKPDzsB1R3Hsxn5i1n0UN1REe8byK
Lkl6cacLeOPed/uJk/RZfd3JD/Gduukf+4Sk2Dz3+sBqNlpKKykYrpNwncjlyhp1oRkm4RTOjbtz
8Bldpi1qU7I/MPfOr99HFNY8oh2Eh9HEOmR/lYes1/gU+9JiC3gwFLt0ETvD6dU0Q8ZnfcgnHUKM
AX2h5TmygT6157GKrF+dWDNPC1NiCpj9JkeFG0Em5IEeFR0Gx4HyXBydHmC8Lhksk1spLGCTxYhX
FFVeVTQN6kK3VHpp2RWpDnkprd4Jz3Viepqpglq8ts39y8uI10f2wmO2iuGkF5rXweeMMhX11+7o
ZkFbdf8X4NZdhfsplYaFbh+iI5ICiV5GqLikgXOCVFTgDZKbcQ1Y9V1ykPYxUWLCOzUj+FnmC7kb
SdOma1Sp+6vELJDySVghqZoTbT3iHf64mG198Ux+HRf/Bh8LJwmN5w1VNRRVo4JHP+AkbQjBmAJc
pf2jgbbC3jxyzGT1sh5+E9KnKHbmv/SuHMZ6OsELEEjRqvwcEdk2nPQkAGNzK2PJrXV8E3e52aQk
3Br39YGVMlx8qM54pd+KUiu2EV/gE3YT7ma76f4Uh/xXuhtXyeYN0xZYRbq2Q3sdrtwjKy833dwP
QyCrKmYeBE38Adw2xq4Yx/mADEUxJSF9u2E20CwMUeEuZzSou5T1GKt4M9A41PdpZE6pqS3c8uoJ
aV6Cnh3OYmWQlgX2myRdk3OFIu+GbuxQ+VZ2Cd7e6+hg2PcAFvUPnCVsinfWdumvIPjGSdJlOdeN
8sEN4UKsaf1G9YDtisDGwEgOpIY9NL1owBUJC60UVTZknTpTfoxboGnLcFgbJ+DN1MKYvnrX7evX
cDswcmWL8T9KD/9LjDaobpNgzrgCsYuG1BWK0QLWDIgYoI9Zcc7yKc5IUQbNaOJB7RIR2QpHI3eh
aAPqFt0R8UONTgwlZDb9LgYXc96mg57pf5IWSQRw6ylvFgpIm8LKAJODcHgLMMKYpRhDVNRp+4uk
a6JKRUsRnsNDYihTjIG5WzRRTWFqb/4WrbVvs7sJljnDqDGiDEzXY4D/mrPJmHuaHvboFhfQFYW6
kWRua2bmeSlbMe0IQ0HfwDIijfINYS+NPIdK4znA1p7xWN0zU0hLMTZEQuIlWUAbiULLhNTxUZJD
mUsr+Ty0nKlucmAT22b+pz3wTODPJZM4J0dJxJjKXcnJ3SSCU2x0OKcY39fsX1OqW7c/T0jXMZ8R
S4c4p0m91gZX6Su8fDvs2UMG6w6T+xmwkNVNgkG7fWRlFvzPWmGNzy46vzlZKghN8yYJxhFkM+C+
YVLsDsNVEqAe5A4OXrYm68yvO3RxFbtsV1rhIbNRuGI84JZimOlZg8YXVcO6OcqUZUrjJnrFT3Xc
99jS7NF8i1csjOnFV+KMype2zPQ8DREmeYXUQRsK8n7HEWTFTay1qEn9f0j7suXGcWXbL1IERYrT
KzhqtoayZb0wqso2Z4qzRH79XdDZp4uCWcI9vdvREd0vSmYikchx5SFeRUu14KVsRh+hIUnmAl5q
McE4NxjrrNlnfzTts9muZqb/0jozN/4dWBwDM/YmDOkx9+Q2yQS0r4HeOgcWeZgbn/0mxmI45Nip
i/bBS7yNZhFloHbMVOCRaSjpP1oYv1ZCL5jhXTDxClX7y8IzkdXeK8uI2zs0ZjyHpBgr07TdZIoN
zbR8SNcXdwXxTNRVkfvKLLM6TOYol/LkSc+HfdGHNBnFFIr+FqL5kfqggtFsfOt3Y/YoGmfcwuXo
s0edJE0SNU2FOB8lKVeNdtEjDy4gqik+aTYBupxF2zcCq9zdnK/nmjLWdkzt6D/kGE2phV7IlALk
rnTA/EbWSkJS9IZYkjF9FVaW+L4psUmiJMZKNawfNG+ENdWxiRrp8y+593x9k/HgSxhje7lcMvna
TaCzmmqetc94p9s3j+zVfGn8+Kp/divj/6MuN2riB1QZc6snTd2mOaia/t5OSeVSPBHRCjLSfhEp
MsQWo37BWuVMeIxaugFZxgNACjmIqwpkAdWSEUewNeRkch5U6Yx+/TOZMteywv67qi1BpjXj3sjm
wkJtiL9BevNna1FAR3l7Ra1nTy9ST1RDPYdOuhZPG8F23vWfmLd2UKEz2i/Bvpqbd8GWjB0PumbU
O4EOIicgKvCKFObgvSSN40zwqXfSIkUJsC6rRVzucwFXuJSYww49oPTmHSj1tnlDg31C4pfaiG2e
fzdqLgYcMY+pOsNGDi8Kb8emJOd2ni9npAoJOg/dfwEuBNENSDGKJHVVk8sJWFKwxbDZNOt+ozto
4MC7SZ5f0NFkCijB+aepa4218XqGKRhRhTLlq7XWAx6i2k9RMFy/qB252F+aiypqNY+W5frqchyD
0VuqKCK6RbWZgFwAYxR9+LW3FqRru1n0ZlKTYp6aH88Z5BFhLO9M94ARWsIUigvP0ZcJQR0g5TBC
j+PbhRwwwuh6r5eYKm9Ao7DyD2kxNSTeUzVWa8Ml+kdUjI7XvS6WSQ0KMjGLPTp5oOU36+bE9nNp
jfs0A0KMknu5VM0SCYQ0RxbRu95lSIwY7yKaQBuzeaMeMi9VOpo9RNwEG4FCA2Jd5rVKAQcRA/GS
vlaAl/e+5JAE77H1kvzM8mVq/rsgdEiQkWagz6Q4a4Pb8fTLvxHgF85MVEivbuXeXp7Lc9TvH7DG
iFPPkNjXIh0PkfwWYjfV3jOq/zsoKUzFgAZrLDDAPquppRW+4h8B9mAB1blZ+uaEc5NG0wRDQsy7
k0alWPcdxBZ+nVIrs+cF0H2RJ1hyrtO4RVcBhTwVqD6oDEcduoK9zLvcEEnHG9/dqsZbesRgw/Oz
GTd9AzIMP63kz+pIA5lGJlpgyAmy9BdHOb7FH7WVnqoJUVYr7AptncniSw9Isfy/73fE0Q2+gBqv
QdDS9qXolzK+IIKbhjxyZU8djQBK6zmn4yc3oMN4uujLy2utyKlAAyOyvRfNnM3fk93V/RdNu0OO
WJsO8JNI8ipQulj+JjD2nhtjfpLnVo46Wn/4YTOq/SWJoqYEFekQHBWkrApTsLnQ/OOGaUCGMUxC
4EXYWgwy3qe0Bfiok37qFlag2JNdYuVrZBs550Qfim8PyYAg85Bc0rzylRQEW5odu6xr13ekxQYt
pfMlD3OUJ0PGCAqxcJ02Pmjpbgws1RuRrdXsJHBY4lFhDKAcYk+zSq+yuJ40qGn6RDioaw3YWhzR
jb3zykwWZWDvoOp2ny8dXKVM7ttECNIbKl7+sn3Jt3puRqhgqM7UwjY7jyioziw1zwjO/8pdG9Bm
kV5UTca0YALadrINtl7w0lrNm0AjVo+bLKPHwqrIkBajk7WnZoleIR13+fLWS1Mxrg5qicAUvFk1
uk/1HUeuY77NkB6jkp2A/Zdo4r7RYptvnUJrYghzeZctEw/xJOpDXxfP4E0Dj7ohCq2fongpCPBO
Hw1joXlhEyXUNO/XNlb4zow9dmK2Bjq6D18Tnu6MeVdDasx7E0ppPAVi4+2YmN0mRx+x4yNCWvQd
76keu99DQsyLU178KFaU7HY0pd4sLZGgF8X98iwFmJqcc6N68E1PBhJknhYshimnYQWeTtlKBYj4
7KeUIuHXWjwF4fHEvC2xEgbXKRXeEjCX7Zu6DOf12cXoasNN5o8Zk4H47qO1wzvu+9Mu70DKf/UL
YKBPTG69cDSPOKTBxAtdFSRhcgWN16txWsabs4SmVzP8AYzpnBgHRNevz0/qnvt5clIz5kb3vgaU
5BbWY7mtjNj69asgc4CwSIF1nJlRZzUrQ1gefNM1bmsDANs7ef7BTVDTC/XsI5hr7gVpLHlTeorr
3I59w5/fOmK4rm9/uC2v2W7UHxkKmXl7yqKUyqYHy51xAozyVjEV1JwilJl5xVeeyjCGRPaSWigK
UIqJGW6QnMWE+wevyDqyhQkeuEqLI+iTQizLGBDtmidJUU5xr2c/620iWs17+0sh4grx0l5CA71r
HqrtwbguEVrbHQoNkCsvPzF6hIOPYIxLfSunFzXAR7ya63IVvExtu/lZkHa+f0vRIsGDuhvNaQ6Z
ZixMfGnLSo1ALzdfgaxfGMXvjWHseHyNPuyaBPQszJbIMivbtOsqKceCMywqPKrWdQ6wBN7Qw/hz
M6DBiC6Po7C7JJRG+jNVMbCtW4q5mv5YYOJ+fYkMXlg4msLDjpR/mGJkp9d6eRNCEBTOZ5WIi9hH
vXC/3/ekMPxF6mznx8AsfDNfFIcvd3f5tUMN0fhhAOe5tXw0SBmHHWwfT5Epn9+swOCzGFuexFqh
JMUMj4bi3Jbd/LmlG60nDLhmazRJcJHVNMfPiyXxndlhgW3Mux3nNR+98X94uNuewSORtuq0KDUQ
MdPCmJklcJiglRxOxgSFKWd1quryTAKk5KN/gm49TUuwxOJ4Wp4FxbhciWQZO938yo3k0+QOCI6+
EUN6zMF4gnSpWskDU6cOE8g6HNpXzBmY8/18rxov1ts70nWGbCTuonY6kmbE9bfA5Ph4zvfdk2UV
RMWEF+aTRUlWZ8x3XGKvUDLt2h1PJ7TS9MC/Byxz72Ig6Qb4FLIi1s8IM0Otc0Di2/nyUUwEihlH
+ryvYDEPW7FoKgVlBQwpSYoTEhWj85/71Ahs3Zq9OIDTOAhvX+U5/m2U2Hj3dcXK7L61eJ2po72x
A2nIjK/Q1EHbFO0N0jDX2N5GtvECENUzgk+ZCAbgUbBNF3DC+PtK1ldyay2eKKbf3XMF3X0igAXV
GR0hZd7ta6QE7cyrr8dJQJKVuGhXqTXDiopluKotHQFB7YiY+ePl7L5fskeyzAPuKWXbX2WQlYmH
A9DmK40k/F1p368ZyGiKLCA1rSjAFXi8ZqkaiZ6gouJJ+wonwB9alAKRNuIWTVtfmfGjXR9Qs357
ruTfH5xHooxIBUlqFU+dImPsFD8q29se4Ja4z2mMyW8mzkQd/cOa9g21EwsZrhOlUKn8Oiu2AlN2
MLOEydHnZEYcLbSjD+gwGpqkdVgVOeg0Rm2H6O4r36bYKJxjaREveXFvUX60DY+0mMOaxp0a6RfQ
ui6y1VFPybZA9VE1g9iS5idcjAUwDbE722iWmlGbykLEEijrsp87fmBGP3sMAmKNerjSrcgz1d0V
MGIyxtdhTdYmN2SnCvrsY5lDbm7xLOka1JslkswLa40ldaolzhWyyB3P4BzDmEYNT4G5LaXQywma
I+hpU5u5xqZZLkPf471H6TOOrhc1vT6ZQfr0nK8Yf/aBpqAak/UEOC3/9/zbIzHG3y3Urgiu17v0
6LbypWdjyVHFcWjHTNtQatQ4DB5yvDQXND+BSLGeOigb8kqU43cQxXgM3Ysqfunx9xP/Wl+79F6t
3fqf1s+vavn6/PrxKDBiaiqsKY1voIAubCsyc1ejEC8mz2sb8cTpcfzhhJFU1yhqOQG86lG2t6fE
wNNsa+/ta2pzHWVqL75fmz+UGL/H9zCjcEvuHG1DJwK+BTwNTDvzm0rHL+gfSlS2g9OvBCGS9AKU
KisCWhkc4yuZHRTgkWDEzDeLJW+QcqTq8CBFNovXFWkuRzqk+FrtCvTWGJt065vGc5UY8YEfqTAW
OQpmcasrqNbIWKL1KzCFdw87iNGCoZox5yHjcsRYZGzkDQSPnhYQNCwsteg+aIe1++8kh8iXAv8I
M1FgjKkiTPxKxs4JRIJnf4f3Ocd00MSMBcLrsBiJ1CC+ASnGlF6zm1rE0zspZA4wpxe8eWZkTzY+
xpCdtELLF+fARlV+QJExE5Xii36eoeoVzW/mr3h9W/RoWfFtoLE9pzRqLQaEGGuhelVWzWJkWgvr
dFMJ9mQlBq+LmVqCb/d3QIO1FJO2DCM9vqHUekpwm5IFR1w8JhgDIV/EUvVyZDiXCV2AR+I5qhe8
zq0REI5HLWCMw1Tq5WbSQFTZqUQT5zk4rCsD3TDwNoD9sRCMKZbtlIDOy9EAI37M3ul8yMzWbOtd
afAf2Kr5Es8X8vzqcw6R8vdEwGyI20yV4FIU0Jb1bNEjyMUOGS6k4whW5gP7bIir3+qmTmcg8tpm
ZH32jAQ+C2YozbX24s0wSCGQwNos9gSDnI6A3SaficO99JyTvhu6gYEGKKiXxPrdkOlEWAPzC9AH
ufuezjc/jMscYIF7nmc+QhIZIICnoSSsYmcZo1x6cquwzbHBJGAPME2jxrDY5cDxOsYsDC0h4R9Z
mmoCy5d685PQox0QKdqqp2Zut0u8BRhkSqyAfHm8GbuRhDPKKxgGo0gCEmbomQehiLPZpMugy8sK
G/8QTK3RG9yacEj9EJuOpkZqZo62T2vCA6uajZi2B9LM+zARs1DOZjCmxVdrTpB6uq20yKRfcArW
sOVYxEAmmwLw/kZgqsbVFl9mh5vxMz7cNrMlBlxXWDlGNc+3E0d94XhPI72Dj5JhnhVRbks5paUn
ikAxRegQ42tk6wrMNfugbayNt5HnvLLoSFcApSqjHQUuFaZmmBcmk6uyyEJYMAkU6b7seIMZcN9C
26AKrD51cbiSbDExZaCyddye4hG354E689rI6VS9lR7y1YIjOsCUmbrw4q3bIifqOXMubzyclDF/
BA83bbWAFzzTFaYJK/bytvFmYFcm5XxqNg7iBiIvJkD59W1e3CDSN4wxjzNlSrcbizpsmMwY7jJp
bm2sosyAkEtd2hi1F7H+KNqWSwCebiZOblnuDq2ZxDLeASv5g+sqU/k9+QCWXTiVl6CmdY4asecU
ngOg2pfxGgm8zSIriAS0mw23N53eI5aoKqAXku5/EKZsnujWK2mQSxqyd+KiswAvgJTV5gUVRv/3
cxdipBChzIaUmBtdyaoQhTRPGLs39CskeAJ7u0BqTqJoFv4xQ29kbwARx5qcIyzwE30ClGvDVY9T
/lzHiLPx8DGMQ1PWYtxgGhdvIZg2sd/KIiu6vq01lCUeqx0vqz72PAyZZ5ybLC1nkZap9GwveHzf
3lukQk2OhHlMMRocC6j2Jxk9S6zTWqekbwwARUTzdTaP5uUHReXJVTOcq05jZuRddkTT0lKDOyEm
fi9a46iRewboliBOZRZwa+LVgieHfofBxtNZW59RpdQxWLExCXwd6u9QlIrnzI9M+j3SZCxy7kWY
P4hAU9jJUJvpgU6mW4BMfQnQrX/FHAL6yj1u+/yozGVB1tBbjYEnFh+vEhSkWYuww54WLDAz9MWG
F9jyKDCeRZ9XSOZfg+6YupGpG8nG0D+ey27M8qkDHhi9mQpNpwsl5YFIv4ybwzubUeX/5/fRNAEb
NHDHvEi4iHUHDky6Azff1uTd8H495+H+9jGGDEtsMEQvqkg1T+++04BIUlCwAE3sjtVCdGaWDEr7
eKUbnwoabNod11qPHMsDPcaC9LMa8zAT0NMPNIGJhGKFZi9l7jtXbHZV0WEvoJp75HA5Yq5l2nmI
5hNMa2h3j23ApY+tdQHKuR3C2ctr4zTrFK7m72olYUSRF8qMvEcylnUBLw/1TRVTfI/Hpk1CbBT2
uu7oo/UwMK+cExuZBFEefp+RYDLFVGKfTrvjcrm+1yiQSjkmv48Xg8zJ71VrreIVeccYgJFZi0O5
zoDp/IFUBMdySKMyHfDJqH+kh1hmjP0r6C9Y29d9CDANn+ibG4kO+71U4XFaYWqYHMKMpNvDl7b/
WurHjyUPaXMsJTKQh8ZeE3VSx+0tRclG2AUvt3m6b7dTN/3wkbG4cHgee4wBUDZFrQyeDrXTj2cr
R1qopB1kX9p0Eex628+PmX28LREmOY61upo5GoBqeDsHff718cpR4xFXEpAiOjASBBk7nu9HMlDj
Xs37Ztpf+numaak5E0CDTYBnmpGJcwFoNy9/MebcyVMVfjPW3+A9Uhjf9Rr3HV140MPErVu4Ojpp
V+VRfP21vexsUpgrtSTv5T59KUk3P2QGD8BrXOCDD2CUfSbf6iJNqv64PN1C4mNe4qWz1r9y206N
fWgUptWYeQG4OmshAnEIqDlbJC55LXr3xDFrJYdyoFZtIPhq1vuKVBX98fV1na/OFfnVXQyfOBPD
QXO2/4Id6C32HdI1GhHeAc65c4+BuWo3Qfewghjklyg3dNZ5q9u/qvWNzD9Dw7EixE2lcTkcAIu5
417zUXP25wRYlEK5iZtU1Cnt5UlzztHHefajh2WbA5avta7m++LnYXF1vxYAln4HjM6PiHAD+LFH
A9tGgSqBQShVvPdeDMTfz/QqiuQe4pdtxRASdFaXh+NbKmIys7augEA5NClROa/GCMoDKpQzQCxM
UYjFyAJz6qFyLTPkdae4bhPRCFBXsot1usZeh2g7+YE8UEQW+gLDVwvXbdxXl3PbRwwsEFEkzOpg
2kpQWMAASQvT1MfmCnQIrGdGuChMGPSvHUe5xgqKQzIsVEChxaUm9+ASCKwEhYb0XFr+Oz/9P+LO
PNBhsiKenARdegWdiQvLud7+umFm0OgdC9pLDjuXd2nHXBvkr5FbpiZMB4D846WVfL/o2kKeHtUM
tjrYzh3cFgDmWAvj+Ul9zxCq0A70KWMaWhe+ASZqiSIWYRPDUbMr0r2vjJ6L/vM9NHgkwRhiT+uy
27VM8Mgt+iWxVovNoeM8biOK8EiDsbV+EfaTQgUbFFSlMOZk1ZkWR1QjyYlHIsydEkPY86AGI8sJ
mb1vkNe875Xima0Rr+CRDuP+TwRUTi8V6LyuJTSyZXveSAvv0Bmb7HX1JW9KeujVrjsdlL35XynV
ncGBzdOxaqTvL/j9Ci5VRrBP9/CcwEiN8UFEbM45lFqkKVtQkIF4FNmhEbiu+8E7CY6c2OSrn/dp
0co4iPin/hNjybzmsJHs7iMbzDUPokla92hVgB8KzFoHolpAqzqy4w03jgA6PlKi7tngSOTogohv
Bkr9dn1qjNPpHBju9mL82q7tHN1+N7Rjb/EM7zgH9f0heKTLXH4h98tKppd/ejq/tNhiZ1kR+cG5
md/NMyWCpiMdMRKsJXNhskipQ6+8oAMLGWIYZnh0pH9/zskIesUjEebS9HohTqppdreUP/ZbujvL
3e/9dVOb+9Uu7k09BwSeT2FjOJQ57M2YYDoAXpNXiqAcrJo9EvGrCuAZduhgPwVEOt2vyJt1maN/
/weK3+r7l9+jGVMzJO59GMnyPMjgnsIfaFE+EVW9FCDoV+3HK/YtEHtOXlQDsNlv1sbgKe1fDOE/
58r2oldapftBBnIFloRhO/Z1uTP/lan6Q4K5gbeZgtZXGl2bQDG/GG8AS49mnAMcKao8io25fHoN
WLxrjQNcm7Ztf4ovzsvKon2gkfHKg8ngnhFz425qoKpdDqEhtu3trT3FITmlm7krZEWwJAmrsnj9
d9/97Ef+mNe3FZLymssQYr9sbEM/Ptf/v1jJP2fEvLtym0lZl1bg6BRv1hhLOCKjSAI332C1AYcW
/dTHaOmRFcaUxCj4ReIF0jPXN0xsRTY6sQxiHUKUvXST9wCM9Gw+kmOMyiWaVZ4wg2Yslykx1ziu
+fylNZzP2t3Du1xgAkFH1xnvYfuLv/SPSNme1U6oZmk2AZupb8jnBVRRQ/Wqcjnly/EH9A8Zxm++
YDeDjDkO5BwuRJgrW9O9clPg38uGDyJk8Zq6tAtLPaD6bp7sykCJHcEtthRjOdwhd9DSzQs6eEwx
JkPugmvcFUV3VH7IiObsOVYTz0wHPafACjV4IuQeFWM8JGVaqxcZKpIBM8z019VpgfGb3Y5zVCP1
zUc5MnZjGkg5VgaDDtQQNgP5MJTrHWzYc3XA3XAHjXjvqcwYjUgtel0AGODxFRvwzve35PhJfiMT
hZjKwFJpHvYC7zmRGTuiAzwoVHxQjAnWN64rG2/KlvOe8Gy9zBiQyEPuq8mhHScThbUjmSO7hp5/
DBcsNYt3j0eyK4+HxtiPKq7E61QDS0uQO4NeYO+xT9p2rAxFS9zrr93Hh8DZzj1q7kVRQz4PALaz
e/A68ALQ2VnBv4emqA25nADe8twGi6M3evD7jCYCSzHz5BY3WiKvaKs6n7dzZGywzqTByKCBMTDe
jaY39pvRHxBkVPGGMabpNARBCmyI8X4a2Bu2ZvGWRNCr+owOo4CJLApy20BwMhacXd+ei22kHAZd
GHDBaF6ulKk6Se5iM7WfmDxYTRfA4HP1F+DD8zRv1AgOiDGK16hdpbSTFJWCBGkDJMt5iYlxe/SH
wt3PGWiZ3/iTixqBnRw5pC3M+ic1R0geYOaQZ/tGUxQDWsw71UodkAA9HIxuR9vcRdYf2LkfPOeC
c2/uObsBR3Xyv8cvHUJHdp4f/0i6+eH47/Z28Ot+JbRNQp3lV6zSpWX2c+zax8KZO8i0rnrjalqb
TWqmtosoj8faSL7xkTrzSqlaV9eiDgku0UnRz5Mphj5KzJoAHdiofgFnxP1wDz+EJbdPkaOIdws5
YFvPJlnsA3HpqG61uYxsJkc3xv3pgW4wl7ac9pO4vlDOTCSR4X1uEfPUyCBfTWPRuf8iYfwoSeYa
ly1wqgBWRVNZgIO07f8xfqYlGwtz91xnxjNaA96YWyzr2UzNNNxiGD5LNabOu7HY7ep3DhnO9WJ7
mUt5puYxFWF4I8J7jUqDh01YhqjyAi2OIWeB7a56UScNjZSXpmDJrrfYFqcf7Rk9jzz7x3uk2HrW
LZxepmlBSaXktSD1ypZXeO1VpGkxmW3FpwU3HB7Npfw5LTYp3AFyCcA7OC1ki4hZYWNeedDXQksq
Xt/ouBczIMVc56oQm1SOcKsQldCg5BMwBHAqLMP9Wu5440fjyakBNebBF7SoF2UPjJnI4a/t1EJB
eL6vTOd9YS06cnARNiw/nivluP+JbBEmB2caYL8Zmy+2N6XOp4gqJQCBbPPDcY64QZwTbDs0XMwQ
fH1d75k4DtnxR+APWXrIA3uVB9Ik18Q72dNpi2FNwP9ZcLYN7FaFs2186VeSo1NIcFEumXCM2Uhd
gRqXP9SZ2CVsGjURy7pDx3W9io7n9ZzcDNA/bja8sfq/3JA/tBgdiqS49uUetJavgBqn9f4QW+Yd
rO9ewXZacIifi/YvSvuHIKNGhT/DKiMa1NJIEGYTuEKK6SAvtVM2HFpc7WFcRinVK0VR6WsrOCc0
AK+pk+rZb461+WnBS7VMl8Md/cXvzuMf7ph3qNXaKLpRrxgvLEmhMqhhOz9Lh4v395e3/A8l5gUq
UqHK8wlM22v9WyUSbsfcydweHvgbADp77KrFvDeHvb88s3+IMk+RGlT/SXJWVm0uA5TqtRVx0Bjf
GMaHPN/55scrF2eCquDfZYpOosfLWNfBrNWpj1maJjbLrVV3iw6iyrw5DYe/v3jn/8ufKrDmJlDT
NKUxxlnfeuaczJALN+6RLq/VQqKiesYVY2Lq8Iq5qIAGhaZtbqnrvE8dO1yekXxEZgT8rVaWOzWM
g2sCIMENzV3yg5faGs/a/WNqVHYMByZdTUv1/hajyeYYEuRJSL9AXM+VLZXdM4YZS9NOVOxvKKnC
YowJXdmZi8BX23BeDIVHhrEvmuRL1/IKMlpM9ACtqqfOkH6nWKaXhPg/2icPt7si80zDZ8x/O87q
fbFAvHKwLDIPbM/8/fsN/ZAndDnpu8vK+PAQzC4WFsLa5sILo8cTR4MDYEzURPGqyKNZZxN4GPkc
IxETuA07jlka9+3+6DVjlkK0bN88mgy4oD/fmJwF29i5vNl2anGeHTBjkdRpdtF8Gtr288L0CAUp
es7GeCJlICzG/LS+WIvVDWzEBEm93Qm9GhT0Yo8+YVLjqm4sI3wBJsxht+TCS417rf+IkC2XRrns
6QKN3NagWhm6Jfw2Fn7NcY45Zl2968vA84i1Ko5uNFcERBbqY8FbdVoKkmCVxgETZLzSCsekq2z5
9NLdEJFGSIUtzwWd24CDtX8Bmj4RydcCGJ6HiBMD81T+XjYesNjkt0Do7zU6ZeFdyXQHOyBfEW+Y
z9WFS4ixOHUg5F1Nw92L473juQdcp3vgKsZzX1FlG1wj4RZr0g2K8brMMTCpb4T38JAYu7tv+Jyj
kTaxoWeIUZPHp7CdiH4oT6h2vK7XUzz5KUD4HGxPcVGzPRiuhOW+HCly3im2RymWtetUzyDEZYBV
oVh94x93PPP03GsCtO8jWz6gGWusc6CltxBLIcttevoq3gDiipCCi1t1X2T1xE7dPdSB/gW1dM2m
GTT+ZpvnJdrw19vjfB+uP4/Jdo+eoU4in5+EGBWaLAE7oK+Wh/jQuS5PshxXWGWTZ1GF6DSjV680
l6fz1j6+tCnOEakfdZ4YHGeYdxvukcCA7U4K+6SgbE9cOw+I5wJ+hoJKcQ6T8wqw+TM5jHwZYKw0
YlOwmG6t5aRPTIGjlX9JPP5jjtlEWtR4/ymE2NhjggK3buyJ8XOB2jruHs8F5dyBe2g8EF3v/68h
Wa5RgfZegC7x/GLzHM/7xR9QaGtkeSoFt6xzTCSUtvPIrpe/YfVpqy+v6ZVjsdhs3C3J5V67QRPC
xWfBx/zlaQDjbMh5KvkFrW2b6GOlzwn6aB2LngwqYq//peAY0xHckiteS/CCsaXzEflMrJG/lx+W
6S9eOonDGJshy9p4KrRT0Fpev8T3cvPFuTojQ7oP5p3NjDVNmEQZ9V3Tn2v03saGM7fXM8eGPux9
B7VZsrHQ7Y419eg+4qgglzgTkOQT9MaWFbi7WCfk8o9n21zO1tPCvBp9bnnNTtsa3Zu5c78OyTq6
wHYs/0sTxebO6iZSeg1tBLAdJiDN4KqiFyLBH4fX8SLjH0fyPgIxuG5lJk2xXIeeZPgTPVaqIZ7Q
0sWhwlMXJhJBaBVdbjSYLC5G7irkcuw6DgmOYZIYf6ALVC0UYvR0IDQOF6rj8kwFJxelslshp5ke
yX4FCqd1uhGMM8mRGAKcnjOZc24yxyqx/WGNNKsbpQWlqwHc2JVPYmfvvGzKPcraHFLT55HKPTYf
HL8fN/H1Cpt+NM2rQno0WJOfSCcGHE+XowAzJnGRTIqmDntwhIjuAiAqRAwzTpWXk+ICoNej6yRN
hFxLOmQqrwZGUc0t9pX45BNBLcGAzgYL7VGjr4DBz4NYHI8bJMDv61hvKWp3xRnIUPSnnurTd153
X+3YOirmJ7IlFkraNGXRYPD6+aGN+ogDesxt8m6ToIoynJlMljdX/xH/ev7745HXgABzl2qsuUww
wwVNxwyEff6FyAsluYSQ9w0KVrvlv9PCAUHmncwkNdYaj0qQzOeOZ6OliHhWt3/O1+i1GlBhHkgt
T7PbJaS+dW8C2YFnskczC4OfpxZqoAaBnySBXtCrpOxCJyH3vDzHyvF0jXWUgcf6H4/9tMRcPe0c
/0RMvDJKwz0gPcPjaTTU/8MT6ylfe0kLrjRFHax+4WhUbEFaKpjP1c3pe8Urh42a8AEx8VGAsqBn
ovg/xMx1Ygu/XZPHz6i5G5Bg6gmJEut6eE81zozp/g2pdkSJPB95BFYQzsuAyuyRkSZpqzSUILXE
PAMM+/OGgXVihXP0t/i59VypucQYa1D4166TNBAzT6dylZLl1ZihbdKevQvatpi7VWNzKNLP/xY1
DthjzUORiQC+AEW6LO7iEKRoCaoWrjznaTvvuBi7AMB6+LO02xWVbEyxoF/IkVH3XaFigdhQn18x
hvf6nDueEjJGYoLOiuxS01s8K8kkxmAGt+7Dkx9jKKRQz1udKmE2D9e3pW7c0Fz7RZ27CP9yVH48
UfLntFhXvelvSqHroPa6RnIdIgTqk7kHjgD+UP6hw6uAuGwIVkVyRDleJx2QZl7kWIwnUadDUbCa
EglnbNpCsvJq6Id865Pu5ffVbhf9Qlr7MVxo131+kOPNAgPqrDmJi0ub0mbO5Tn9rGwZGrrTrFfu
mDVHSVlXfdZ3vnjpIWCJeACh3GChrrhauIeQlxEdz5IMOGLsSijW+jWaUd1c0945YD/GuAsLFLcA
VsuR3qjHNqDFmJVZKqWyEMAHKM1TY6HWhIe5JoBFxQwZ6jAcapxb9817v/hYK0RNv4m+wF8+HLf5
HtUI1O+xAI5rnzkvNevJy4rsTeoO1BpjXRDfmjqAh+bcu/F60kCAjCFRwVBT0PR1s0hWACr9kpZy
Snxs690AgfqL60PxmGKsyq3xBCFUQe8+O5qY+nny8vyUeH4h68X3sUSZAgl7m1rINLXkN/pfNbJB
vnXnSsfn5Dg6wfrzmgasZMmjDAGqebrJiLLnedK8Q2InNprw2ok1FRpa0Mj+k/bpWwgTrF3JeTTp
dXnyZrJIwxdFr1Q1B6E19iLNw+1zUfF+nTEMeSSJkkazxksFCETV/Pmv8yzpHbt24Nkmop5nlYif
b4zrwrzRXXO/+0UxN5Y8F33c6iiIpGY63WbG2OxQRptSESGG0z4bE2u0gb7K21dCfYbvJ/GHBOMC
ehNFvGgZSNjTpfiSEJFrXnhMMKdR9RiGTT14LegHXq+bc2RKuSW+ddiaiT0GaElCvohzQuNv0B+m
GGutafG1lDqQFM8JllOtXqz3heE+JzIee8wEgQJQAeqKHcKY9lowbfOG+n0pNoKu4Y+haaUmGA7C
kByeIY7/MGoABvQY92F6ldKazgEe+9/YfGxIC9jN5yyNv6gDEoy+SWUbFq3e0qPCUDt6ubYYJJgj
24h8Gx7WmFcSGPfGgMgt6ZIOeDSdIShX3ezSU5SlxkhJWJHepeAG1Cs7B6YWLr3fiwMGGEI7W0vR
csfrIhtVzQF5Rvk7xcvaJgD5rb+DiwKI+ecCHU/CDAgwuj8JFK2dekCtkkiwWgfG1o7M5sec7IUP
tOPdnAMmk5IfvBTMeBZzQJbRfwhb9bteuR1vZk/SH6GDZteqhlfL4W9UJQd0lMfILtNvEyHVsHni
9VXFqWlmty3enouQywsT9NA+v1otwMvS9BYTHz0oqD3L7x8cMvQkvtnBAStUVQZGHduNymBGt3YU
+xDwyvt7IyHqRoeOxxDV6WeUqFAHlFAzuiZqCoaiFsA1dWUQO/70HV+e80Kre73m76REtkFKlLWg
UHqo3xKdmcpnLAKhbhY6pY/s+SUgwFqmuHyBLWw+zJ0aYXB5KXNUZNyn+EewIts5lYV1VXVTug7F
THJC0GWXkWx/OHABsjmaIgqMMcnjto91D8s6lnm7RPkqhe1w1fnuv9KU75gLUh30WUSFuhaM/L0K
NwmwMToVKTrPUnNe2Dj6QA/kx9wx/ap6ynUGjLj0K4xJ+LLweS/ZuNkfkGCumI/NX2oV4YgwcwqM
l3iJl4wAdVld/JSsg8kd2OGxxNy1WM58QU2oBM3rTyyootnhq3mzSuIanHst8mgxt631gfKshaD1
alJg0osFsGLzslmfm97QDuQyX61yq7GVrVxisB37lzlvKof+XWkHtz0slVRuKihlZta/Nhas8HN1
5DHI9gU1aZFf9Zja4NPJW8xDC+bLFueoW9EI37y4S3eh2K5hciN9qnlPrAvbIPT/SPuy5cZxZdsv
YgTn4RUcJVmWLcm27BdGudzmKE7iJH79XdA5p81Ccws3evdLdYQjlEwgsZDIYeUI/r6ktOhwnG31
tRrJsfsrIl4VhKoNtsBAO97XdNnv/jFTtjwI00BR5TLe5JVkcGMQuWYPulcgSsSRdP9ek9kURpVo
GPrTwWioW3K1Mb/ooQp+54RWfT7+KjE9zeE4d8tFGDPlmCu7LPWyUhMc89J9Vb/bdZWTNbfP576/
I9+CpzNjzK3k0qkT/B10Rwu/VXtcn3sMFbu/eouvr5kmDJqMvTlVKT3d3v77/i9zLYA5zGYtlEXf
4vvjGM4G8YEbKARCgInXQcExbTav0CnNOGZ0obJf6WH69d9hAptGUAo9UcQrVmgb+p7hnTmYx9ll
ttDGNLI6UekqoQgsQ4L5HQxV9zeCs8VsjY12FaSoKqFAuEIrwIUz2ZLzKgCT8J8ektR3/dUYqJme
tsOalua2D0XiXXIbNGuoO3w+2Lb7/rj3K4138hdfjj/Gy5bbgMBatrSWnvz1yXyGx14NzhevYXH5
6TiTQs1vdg7Vqkcv0BkKgkhR8j5oF7oP3kSE8cGUbHPLyeh63QHq2xUyEwd+h2RIMrqeudO0xJYJ
1hFRSyTIuO4ebwGpcc5kSUKEphwBONY1BHO9zocqSF+n8BDz3h48xGSH9GaC3jYdxZnGu2xDPLob
n88WsBhG/NkpNl0gS2UYKR2W7gqK7rd6W/fExpg5Hvpzjixb31OMF9nsZLwJhvVWt82nzO6RR0Jz
z9XBym2UJ26xI88vZzvgxEwR87MKkUaAyKVLUNoe2JgkySsfWiZ7mi0h88i2NDHFQFzs06A5JQYw
PR6+tC8kdmi+iuebc4CJLd/RBkWc6hbWlyGxkrz2mOfQOz1I6K8g4mqI2a5d0buPhTdn4M7pUpib
O0uyMgpzyFQ6MDzsc/K7BZ8O+GE4twZPNwY0yk6RVSEFHbfVkiQkFx6oL5caaqhmALuoaalsy0ed
9H0hW5QEGm2DhSfss+27jYkB60PiOVySvOXw+Uwcg/KdUZodpt7RgDZtL3vONkdzpf5OMOTCcoJ1
SoJD8My5Gv/DZv3oyGxWV4mSdabczNNu4608wZ72GPD3zUV4atT/NIofOcxmXa7nXukFupYbMCju
VqGD+mFKG9SA5x9kZ1yB9HF7TyDjdbXgG6ziEAIblOXRZih061GWQ+qy4l7BtYLeaodj+suPmx8t
GbAX0aDSKSZM8nUDkd52GDCl5Sk8yI5I8sh+rje8mTP/AfV/RDIuYC3WbTyI2ECwgFyI+fRA+cjA
xMTRbPnK/FsM+2yLQXs2NfQF8Jo/bK/25CFuUW6vCR1Qxe0N5BjLTefZnWldBEWTUwwAVQ6e91Ec
1V9ZRkLvV9m5HL14h459s0WZ2BYqpdFHE0m00TwPfcjBiqyR8z68PHYrBZ4Br8yE2vod02TfbUIl
hapZwkrOhhNicFmccLTiIRf7XjNCDC0zegolmNIjk5PqI8P4Opi+7iGs63BuGZ5tMBhSWlk0IAkE
IN6g7yt5u296t7v+3nIx0NGHSlRk2g2inJO8xvw1jKf5pLxII9oPErtFr/HDeYUakxwcSU7uc6ck
c9eTAZOqVaskG6Fh9XB+/CwcYMjl4eHtAddBwCvvXHxrGxgBi+4OjMhhnf0aA3rkqkpRp3gByVTh
njHSmlIo3l/VxSJmTcd0U3AMYqoCyyeNVvE61q+0ndkBbvSfpQ3eJ2Cy9fiX7jyhdDXyuk3k6Y9f
EZgiTZeTklo6A3PxzKYWWm0iBwLxmIhTomon/ouj3xKGzAUwWyaFyXWqY2SHNlvv0/tLX7UBLfZE
2quAgXy9Ct59gYvR1rlABvsl41zowxm5IhC8bFS3CpKngDfzkP4GexTmMhiwH8dWtcQEMk4nzxlB
7JPWnJfsYkhhJoIlmc7aZkgVujGYVX9I3+rfyN1HF/uLO+Jq6a6cC6IPpxnI953Umwntp0cJe7gO
nScUj+TkgfqJge6+3t8djrmxs27NsRuVZISwi4t+WpeH6IuPB8y61GSEhpH7ZCMYUtRJ4OsVaQrc
QMus1BITjFUNdHkWKkxl5YXHlgxhLo96P/PFk1HiOySQpyQkfctJ/FyAUPL+mi0m6+ZC6BGbCYmk
Zhh7GUIa77SBB9W5H8V74srvF4skq1ZDRHyAbt9BKGJsZM3t3L+F31hzn38AvXhmHzBEbaJrwgSQ
yBDz2H7WPsHTTPLJ5AaBxClf4e4hc41dBkFD1B/qQpi7dUCKrR9pQO0KLTnot+h2G6qMvKOkG4ps
0mf2TDNFloSpHuj+QbGT9L8gmD6S6xsPM25P8n+s4kwWc9CuKD4/hxfIet1gqONH9WQE6W6MyMVp
wHPlHEIXBWIHW/dAsIaLhhtkXV7Y2QcwxpplaHEaJHyAc/oIQSAHrz+Ah2rw/JClQz5fVMZe9ehc
KucKcjYg56jeosP987B45mZqMNZYZsIYjg1+PsfbRVx1jhs0XHLcpfjKXAfGCLu4LMF2IGGtUAn0
sSKJ39uq8/BWoN3R7oi0GjjO22I4Yi6RrurMFKeoLOuwhEQaIjh5nuBePHI4cPtjeJoxF/KYqIOM
2QmUgwcNuRak2Gt1f3+LFm+vuTLMJawa11HKEUumXg166jBeUCXyGwcYF93BuRTmGh4qaYqQXIaU
CpWrE8wBo3o3vvuyDiKPBxX0dPzj+MJHQ0GNaaKFhBGmlwV6cDQFwlo6fcCVkBUMAIiclaOGdUcM
G9izQitVRUmFGFrrchod41ElqDxG4upfLd+PRmxw7zLmWmhOBtXI2xbOuJka+8kmMdzcr/H/o2Z7
GW1nAhkAimI5k7VIpq0/aC86fSqO6uSoSvzmqbZY0mzMJDEQdM5FDIDNsIo4SogAxE8XtJ1PKC/Y
PIlI6wJfk4O4gdwv3eUdZI6hsLG+0qwuJuZ6g5vcCZ8m/+GwDr61lWnzto/eF/cshYEoUHdb2dRD
zmZYW7chwdOzZD9rKGe7b5PLDshsNRloShI5u9QWVvM1Q+wcxVfeiF43y/Z9/xFn7fs54FE/c02F
QalKb8uxzmAqTuNot6Kv0VMceVW8ys6at5KLkDjTj0ErJZYjM25xEJyeNporj+VJ0IDy3OJf3uFm
MESd9LpITWC8iEBAvxIe883l9+P3gHhizR0vwts2lXFuekGq0vOINaw/lDf0BKkKaV3y4mIAZY7/
QxGKqfrPCH4Dampu1Hbxmv5ZVLYuuBpTNZEaSH+9uBghGD16285XzqROyPT8Lr49v/KqUpdvnZlI
Bl9CcDYWokQh+lQCNPfvQM1v8Oe/cjeSc8bZOuH8jD7C+qJhaV3Ki1m1RHDVt+Dr/sFbdKRQZIth
dArmtYrMuYPHapqTbKJc1J8eA34/37IWP7/PHLKsFWW91/H7teuAEZfS/3fe1UHz4H09lj3PmSLM
AUvQvt+HFgShMtl2sn20jraTaOsdabbPSJM/aseRU2v9HxDkRznmrBl9k6eSApka6ISJ6GK+HTK2
v02yjmvy9cVtBV96Rxu6AvsSJaybySymmg3XPqQmgQnVwmexO79oKIZvEbdsXypMIR3e+H1yVId/
XAG6ZZoow0ag6kYtNfMZZdSSt1aYTLQDHozGAtGCWLLl1dhg5MeVZF7wnNuyaHO2U+WIZc5Z3Ey9
lcjpBBcSxi+l9tuLHXSbQOEipkYv6nsaMhe50mK6iJxClKN/lETxCgfjFLw9Ktvf/kI28sl9e6fj
o0Pysl6vUSZ4om8O+BZIFX19gQXLfnzHI+cZCMC5FJfta7b2dJFmax8hOp6ZJb5sqwQaoOYRM7/A
ccAb1cyVw1zznQiCKpHuMVTblltZIdHKruxv5anc6C5nZxcvqJlSDOIMaq/Xcg6l4BKeMMcFr/xH
CQuY27xa4EU6OQyh+tt2mfMSTnFv6lcqCvwhpn9SwLIfZW74EFBOlCCwQQvaEn1Adzb6s6nDhlE5
qMnvNngocwNHi1A7+xoWoYw40nIxwyo7H9NG6TzLvt3L8YsaEW6byc0HvGfWDDi1gtFKsgJxNKU5
ObG32q/inVnYCFclqRMAFEPblIMKVAIw48OaztB5fuW5qot39I/WbJBRHJRYyhLYFrZgcD8wd9QL
HxQfLdFIBtLJRF//7n0zE0m92tmxmS6pec2v0DzMiFevxZQIcA58N8H8gUB777ipd87OsiHHKIzR
IyFA4Eb14RVIZyQo1uImwUwdkAx88cI8y+/4mYIMYqlpk8pTT+Whtjk9XHdBABpEDvpwgN9gwCer
krHUDAhBtvEM8kXkNLmBYQ70GgzwIIYup10b0UmXG8/yNNF2cZGBMZNHZMCDOINBnU7A3SlcoM0r
HEVMiRhJBGZx2qnMWbZb/PfOuTMY0DkPRo+a1JCm2Qc7fTDQTALUQShVehRBenxZfT8jxxLaust1
GTmXpsEgjBZ2F1FosJwZxg84ybOyp81y6BmwC4H8dzBuMPCSqnqEg01lNWRz2sqFLX5VyEdjKCPR
nH/3WPsxeTaKWhVFaxQZvaQ/Ln72Em1BXXcA585AhAdeGGbZzfr72jAZ/EiK+FwNJSBrC8zyPgs8
RYsN2CGTQ7D5lx7yTDPG00Ej5TUTQIlCK/7i3YS3LlaQ1+3Ds3+TgYxxtGSzjCgMO9nzaCBhgWpC
Bw95Hp8+VxKDG90gm3LXwP7RF3OL/4G05gFR/A0X5xffFrOVY9DDyKJMSdV4QqYHhSbgE6L0xfBb
eAUmPLw1GfCQiyoXUgW2vjldtj0pgoqAREbmNqEulijMHBbWwQ/VsijOPdbu6sclgTOWuIJrWHb4
ULSkujpVQ3RyeYC39LWJk0ert++f6lvl2x3wMhkEEQyrDNMrzARRGPT16bayEUBF4CQuuK9WYW2H
oIn1BlRRyokb2WaAGzWCL0HfO3x6G64tMSDTSfI502uc+uva82rbumLaMFhphRVSF5gTd1/55Vjv
jz2xM1mzCVOeFRH2hMjhFiNwVuDG3e7fTIJpTNbqiyONGg271KaKAQK6YsoYAs9Yb93JWj8ZOdxB
xSm3Crq7/CDZFfZXuv3CM4cjbemszKUxJjwhulb2FqShF4QUTmK/XeGdcF+oSwHDuRjm8pvyskcJ
x/nmNAgkA5NecP3kJX8WzWIuhbHSIi6SYtBu/g+q4RMQb4HWG2kmbuZ6sVp5LokxwGudSlkfQp8G
ebt2whArNCPbtCoQ74dvvFksDFDk7dXSC2km9PZRM/8114rwGmt0r05OL9KR7jElt8MD6YtnhDxR
zFWnmVMBXgyIolHXk2MhfDGQy0k9Q9rrV37676yQLc83JEQvGrpxoR8flInoZyRcaRog5ZEuLJYS
zReRufAa8EdH5gWaXf0ajU8bD+2gJmYGoDAwIprl1Cg5t8UNFW+sDNTjhrdoLJcUZNEfnH8Icx9m
sdzHLT15ztZpWwLpGLyM/74RM0Bk9OuV44AuVqeYqmnhdadhbjdLHBufBS0RKkxvV9D2Cmv9P3oc
zl7S7/4nfv2IYY5GZLWdYPYF8AsdSeiSBsfZC82z8Lwxjhz2NKjSJLUmPYJ4h0TPEQa9JGCoI1i4
+wotXr6zdbtt5OzYGTEy9ZEChXDvepQeZwxGMGgjmkfvHIQFNrzg62L34VwkRe2ZyErDBCAzh0hU
AYN/5GOreOe1tu1WIlJkCe5V576OiyWkc4HMqVD6XjCHgeqY72oQ0AbPV58jgrdf9O8znYarOuVd
V0Gn0/SQ1cR6TuEt0SJL54s3f0VavkT/NkK2ZyVX9UwUe9j66wmQ5ehI1YOTJkC7PEcras13rP3W
bjzTSjPFSJeTmr4fHdHexXZZkyZQj8b6+2C800mX/x+zLnnaMbepoMk6yHcgdNq9ggmfhphTp9pk
D9kRZBi8OsFF+uC5cTDXatSWSZFL1BpPXn9IQwduHoYdIVn79vX9zaU8X3ZJfvaOARDxEiE1rEIc
JZE4OfA1A8MejlwAWfRJTEUGl7QFf0tkDPJ6OY96o5oIJYNyanjWXG1tp7KX+9z396JGM0mMS9fJ
mRqZUAoLqL2l6DZCp5GwQnM5B6qWslAaykUl1UD9mYnhe3+eMTk+F23YqjjGqn+sPq398N7UqOfZ
RJ/37X4pwfeHJMZBGBtdEApTg6TNaed9Htu3veX+9ZvgpQ/679weiMb1jBfOGnpmJFEyLZ0mV5gN
C8W4rMvImo46YjWvAinterBNMKC6tfNyqLaV/7+Nj1888Fry95ADk0A3YyiqiAq/Pxc2uV7PUqaW
Iq0RD9dHOrCXvF+dx1+Yn8AlZLvxgTGg8oc0Bv6jqsB88bETbyHaEsOccMJ/Wd6FfEYk9fYgH8lv
09refzWPpof+uMoGaUawwVPr/jYvPX10GYrLoA6QDP1mBjN4S3qt6oohFpE922xlt1aRoYZXLUJi
8G2t6AgbjkQKJozuf0hkNrkVr8k4YujBMX9CxtYwQJKJcDCKka5vz/CrX/mBlgVf9w+JzOm89kIa
TWEq0lTkVnHCI6WrQriFO651yZP4QxLF9dlqFvl5AjNrBivqEZ/dTZMjf70FdhdYxy/cgzJlhbNR
xsm7pdSFC0OXJdkCywl4eWDCfwpuSlnBMy+HQWlk9HoY8fQADhQXw7sNghsytWl2FFEZlNXXvvlu
Il3/mb9Zvp2O9rAJMCYEPMZ2/Frt7fPu4PS8sOFSLfofX8hsQh+fhwbDhPCF3RqJCZD8b2FvU+O3
LgjesDQ2sc2Hs0o0OqXQ/ASNXs8rSF+Czz8+gtmfOlOzcyximcBBrBF0uiIn4Zkk5bpbdL3/YeSz
/WAu8DSNrLKxCmiLV3d/kN/PR/flu/7kPe+XMl1/aMRc3cM0wbWLoVG3dpzAasEWjWxt+LzdaEQh
MboAKy/bWij3h0frYyjtFhMeYBDCq5EFNjdrvPTo+eN7mLtdznAT6z3dZsf5VN+nT90piASKwpb0
6A+kMaNNaHECOEtvvrlUthpFuITyJZeo1M32+pg8yzW43GLnSV350cOIMAFmGsXulYByH3V1l81X
5Fw33ScP2haB5mfX2bKU1Iji0TLxGVckEREFwQz70BsxnxJj2L84MEod9jsWxtKkDVGZW3pei7if
cdzD1On3AQIT3K6wZUybKcW8HOQuVhuhuwnyEBbPFSJFCIuPtoA+C3Ra2FAuKrhTmm6LdU9BBtIy
MOiIZV9BwZJc3Wxd2lMQkc+dF1dEQ03MY56T0oGTWvmH9ejbjyDasbsEHEYUYemjHil7087e/k3y
6g9rY6CsupSTFes4c8DTE7JXaIjCVDL+vbXgVf4hhwGRsrLUXgyxAggHibaQeOqXmqCAcio9nuVy
7g+VgRH0x+WFZNDFdujQQzdCc/kDfVB1QezzQGsZhhVFFy1TkjVDZBQzRimEWjCpV88JU4IAgoh6
V7pl/+aQzAQxag3KOFjxpaFq0bsvW3feewygvC9mqSIUntOPPgzoIZjWamEIMZ3dOt71UdmEIKt7
IL9XAN2CBO329qjPt9w4wqKJ/EhmWzZT1Yz6voPkEbOW3jBFPfpKyTTaOc4md7bT4qU2E8b4yJ0O
TgXJokgguxc7AaSHOIGYyHLgJroXnm7zFb1Z0MyRyqs+xrgI6KWQ7UZC8bXmvjc+723PWz0G2jQj
1DS1ghRhB8fjHV21KAVBZQLnelqK9vyhDQtlVgNGS2rvumE78l+hA35gtUK3a7cSnOCLVoEku+fn
+1a5VBj3h1QGpky5qPMhoWvY2/nOfOg8+dQ+OtXLt+B8xT53Ju5SdP4PgYx3dTbPUlMZEIjmdsm5
bLuOHL67T4AId5axtAhYM1tkIORyKUTzrFFZmHTzURNvFZEc5F0HbuhsiVDuD7UYEBGnFIXzZ4iq
nNajoxOT2kaDqkV0O3OF/TnZTHbz/D29BIfC/zZoVQ0HnqmEf1yFM2UZfMHUlNiyqP3QJ1pp679f
ecVZS+/fuZK3v88OnAk2h3PdQkRn38aK4iEqTGiR/g7AB2h/8ShTlr0KhGRMPDpFSTKZI3HONOEy
oL/iqK+bigzb8q9se375HQfrNnMO3Q7PwQ3N9XFWcvlQzOQyh2I0ulSqWsiNHzan5ohYjbLGG98+
oL6OcwAXohm6PBPFHAcxGpvkIkBURvKj9IhM+OGLc8QXEXkmgjkFWRg1lWlCROVsd/2b4aK96xDk
Pi+Utvx6mwlizoBZi7nWqVc82psAMbszyb6RMEGvGS2vk93GJNK+cTsnO7puhV5mT3ge8AImL7xy
36WjoEi6aCiwGcxaYQJgiRGLoaZPNE5TZbZSE4frndBFY0+bIst4qEj4R2WpwS9ZFl3E1qSnzduH
vRui3rXx7e/nAfUZaFvl7CFPHLO0ilam12sJcRlxPj4msvPBppuTx5eAW0yz+Dqbq8YAiXAVcIlf
qGp4Hm5Pu6MH+l4/DFQwZSCuzPW/FnfrZynZd1mOmKip5f+zlLo9nuEM4RF6jPzRXSfgmIp5YYbb
s+fO5rFPsFwJpzSLDJzvhCif2bQWJDfBAOi1uVm7PlrS/iIPIXlcE8pWo+vrZwdRri99D3qtXxFY
LhzO7i6BwGzF2WeabDZCLdEVF89uc9n4/j4GH+nvd/uKKsFvu5W9f9V4qs9lMm6NcFVSLb9gDTan
U4z4KXl7XMtByB0ovuSkzeUwWGooehShHAxn8RgROmrJtVJ75fsE9coC3Ho7/QuoWnMZWJbufkVG
9YQk0cilzujXI3GGyQQhng8CuFvJCXRi6JkrRzLWNvIIvC1c8hLn4igIz67Gc4/74nKBOLg1/cOY
2mlgP4dohlrdt5Xlw/KjFrOcoVGW/YWairE/oJoOfYf3f3/x7psrwlxIcpgnoFISoIgzynZ8kHz9
tFY/Md46iHbcFqFFr3cujrmcolbWU5Mefsy+zB2nUoOrF9nu1XuvV+v2I+A2IS9x6MHwf1aQgdJz
Opio54eCyKoWDgaMYMoJJQP0nyg7uU1TuQMx3Y7oLm9tl8/Cj2gGWa9yFslmHkvH16uPCxLj4bKB
6DzT55gIW1PdlOZFKSssaXsYHFAcIBvOeRMtvmVna2hQRWfWXl+G6jphkARcCkpCCAplm7bk7c0H
UBBg+tevAyayfnH3bilBPd87tpRa6ZPriInZWECncwXsHEJMPs+RXsp0/iGFgY5ikrWmL2Ahr85H
nhKMY42eRPIiEiT6I4fO3+E5nPQX/3kh/W0YbE5rNMdKaSysZ9cQiYSr6UwLCxDuRoLwm7N5i4EV
Bcz8SAKoKANhCV/SqdHrUTtLx+5qO+KLRJMrj+WTbXo8Yral0kh9LooBk75t5V63coleMo4YrRK0
3rndbn2VXG5d1CICz9RikMSU8xYM/QVs4+RkbhMotgNGKo67vuiHzYQw4KEP4yBfOghxzJqIv/Xg
cH7jADC9Kf5hCzMRDEj0ajXlWYPtGWALQeQeL6S2zZXxIdnrVucSiNw81Tvy2LNcFKDDVxDYO24u
LjqVqx7HmTa8dhF5DX1UwpPic79HytFJPQ3sQPoxOaHTaLV265Vekm4Fh5dbubGIlD+LwB50/VxU
nXZNpWNlkmwIpslG1OVKvvUz5z7lmajBHHar1mCjAky0kJ3YQvNhED8H65d1XREunRnduntLzTgJ
Wt4Z5+SKpaYhgu12lYI/qif+w8P7es0lvluq9JofPrZ9IhGmM6KakLYdE4IxdqmtnsI3HivX4iNd
0QwFz3RQE+gyeyS6qFW6tIS92tGj4tR+uFL2RTDuVTpPs8H7DlkVRNmVr4zoL/cPy/JFNBPOHJYk
7fVQLWoJ7gMYY7c73d7Bzdy3CPM07mjTHG7gqPt/hdc/YlmOhCqX6haDbqSjVgVF8GiPka1ukHyn
cwP+VZpwtsC3vNbssh1DqVVCzD1HJuF123slwWQdq3cQCt9wuasWLVRXEW8B5RhKO5j11BRwB4TX
hgK2J7u6jbffHjO1L6v14Rvck/d3b/km+pHGLmMih1V3vl4kxFlo6iZaj5+0kTGrHGSbObIWkXsm
i3FZrLNVTZoCzbbbNHL0wVVllFrW3kv7ccgw8cHnXRWLVRPomv6/tWR5ZNMmLLSpgXYK6b1Cth/W
YAx1R1e2kMdwvqbDfQ05W3crJ5mZSdpUYTkpg3T0Br8IVO8gcgbncreLga/knE1CPkBCIzjXpxaU
nRmGY6w2vN6yZUyerRzzyCniVFW6AivnIGKVuEglolkONdV8vmkKTv9A5JkkxkFpL+hw1y6jhLjK
yaFPxKNEjvVLaa/MB/+XbWe74JC7B7h9vGqMZdyciWb9lU4bMnlooeTmY/vhHa81wZA0YudBTMTb
uPKAB1u8M8BA9ZSdq1BtoS3WVZNssSbJS7GhPeKHa0sO6br7LD/vW+ViDH5+ChhEiSUjVioLMkUf
T2MUMQ1usrUaW/DtS7XObX48adER/FlYNp7UKUNhxBrM9BXcK7GNqurJr1eXT5P3nrsdqTvWw8aR
0ub/1lMrwV2AYL9H0fm1f0ftyrbwrL22/2t/xMC47mUMhBhlJOVKH5DI4T0sqZne+xC6JLOzL5et
2owStSX0/je73CvAyHa6bSpljUTGn7OrnHPD0k8YUdOUeYoT2qK+2/toVxa5IIK9GeBpeGv9Ewkr
jsTFJ9JsVxnwyZsusZSxoydV2mF27fVWqKQeMYqc97xVeMvJ4I98iS3RnCCrdhuP8uyfioerbYLu
tiRotZJ8cHC9j6775qtghEEHBmZdIgtiOc6Gt9A8Y2YASpNVXY8jHJ/igdrY58XWdw0OLPepRnW6
Z0IMHEkolD6HFnQGN7jqg/UOpFnpW4U7snDt/9ZeGSBqQ0nCLG8IS3N7u/E+a82uKt98dFC7mNrJ
vyEt1mcgpDIgVFLqPV2EuW7gHeJBlRDLxg0ZhAjz3LfTm7t7Zx3Z4XfV5apqZUJvlFenXMe7S4re
oNVqV2AIt6CR1rfhJG5yO96CMDHffnFrJ29DC+59AePpROcw1fXuimva224wSGO7u9ifCcnWK8qz
7ebBuiKy9/5y4PYmcVwQjYGh6DyaRR8BhrYOqjYvb7wLbImMY76Pt7/PcC7sJUxllHrsY+9tUdGk
eJVXvgyWa7mor8Gr7TB8Frbd+2sUCvq/e/tp/3T2O9QtvsRgegGPgz/54u6xdzHMOLeD13Hwx6f7
FrAY0sSERZ2+hlDuLTJHNrm0hlBfRYpUQoA213w1OpfM0RJPyMmwsl7XDSYpb555gZ3F9OxcMHOE
xz62Wim6CRafNVIkBG0Bp614RYv+unsX6y0asHlguegVzqUyZ7mOckuqQUlzREjutNue91lkS2fU
XKmco7XoFs4lMaf4nLQ6+HSoJAvV0KpdtHaPtVwrrrQ13u/v4mK14EwYWzQDWuROLTMI26BRJaq9
7CPe6cdz7HQruzRw59RugHFHZ+fRfVTsdeEGONi6QXj3Hs1Vsqd5/h3MaRZjPLzLhirdxI6wz6/E
rtaU6+a+vosv6bkc5uxKUVGPZ2uCvmg22u1qe49BQr5hu2SNu4128aY2L4u6hBdzmUzspWvLPq4n
6DZ29qeXIgqPst71ubXv68Yz0VtNygw2ajX7XxPdtAfFfwdj3LNp825q6oDc2yjGaTinU6Rjs7CA
1m67zdCxi7rO2KLFj1/89B3djnvSGJBJ+7LW4xDSQkyfT+31uvd/VetnjvUtuXnzDWIQxUr6tmgj
STrK2UrYIzU7xXYo8PqCl9pI9LkYBkK0zpL7wqS294oqnR2qdFZ78vSGEeJopj1s+HzCvL1ikGQa
pfSS5nSvNq3jaKAHeEEV7q72Yg1VmtyoypLvOtOPrUcYhzxHnzDEgWvH8ooNCukxwgN1Ahw7X/Lh
dB29MbqmypLG+h7SpMWSAgK6YzkFBg3jpvb0OcTOyxrZ7BS+BzeCs+QpzyUy6NRKpRCXkgKvcdOE
JBKQu8djEpGw52fh4b52i7Y4U44FqCqeum6gRoJVVAtbwyK+3hexiEczEQweNXovgCxelo5CR+qt
9gZels5OPBQu35ezfJPNBFH7nAFSMYl5mvTQZbCd/Km0m4bQbssNl7uLZxEMKLVRbPRhgv3Z9CGB
l71+xODWbPd8oBwz3BTMop3P1GJASVCENh0FFXeV8bt6l8Dnf5acTHQQPOGy6/Esj4GmOO5b1biZ
w8b72E2khjkgdYsmeO7rgacWA0+1WFpog8ciVg64bCan9I0XYQ2Y4GXm6Gn5B6jP1o+BJRH8vqXZ
ajRiuO2P0n4tOy/05r1vfYuRp9mh1ZnyqLJKGjMpIAYBZdU/bT8+disU62OM44OLVOCLvYn9+yIX
qwrmIhmc6DOh6MUMlgGewG2Dp6zsxo2XPm6qlOAx9F8upM5gxWA2nWKJEPd6Eoi6QlofpRL3VeLA
EVtfEhv12EopRMQpGf4SUa5g9zLPIpZvRqRqDdp5a2gWg0jR9TzIGQhb8aIKfdyNK2/111Ni+7gY
QdFjY8YjP3626HHOZDLghKF4ahtHOk4xmoQ++ofrowCGdp7vd3O6/mnsP6ox0DS2oxzXFyqGTlQf
3IlUXqeggg5lM7yqFgoG92QxwHRuht484/VwBJe6tA/JmvvoWzaHH20YOErkRpPi2qDQh7fJaVu7
2zEGJ6uyVU/nXeV/B3wvZhncf2QyuISxMQ3ox6EVwo2nRiZtTAw3/xVV5IB4NeduXMbbH2EMNk1y
q8dtDgWpsG2yun+aFsPE+t9Gp7MDucduSNNMgS6G94mq4v1+VQQ0Go4SuBIjs2yOuEX3eSaOwaPK
VIdw0iBOgDdxGtzqkG+aVzB+OBxBS5BuIDlKKXRV1DEydiEOcZFfUQaBZk8nfH86O6BqQXcbR8rS
DTWXwljCiIL67NxBClIJFoL6KnEVFyPGONoslobO5TBGkOb1oFxryLmNAQElxXGF0lB0hf76hSHR
vLrIxTrNmTj2osrkCSzqZ4gDQ4vjRfAnjt7OIB2KR7bXZxQrGGRHq/rJ/vJ+fao08uReHxrMoUTj
aFBsn+s3sOLcX+rFIMv8mxjLOWPKbh1f6IaOzvaIPmyCCZuo1gEig7Lyy3rgnDt1CbvmApm7TBuN
TEGOXYb3IfvZlagf8A7O38gwDO52R5LtvrRz77ja78GGPtrpK2J8mg2C7bOFmk5Xct2CPNrInfG4
3JYQYf5hzN1UaaMgNyU+7LVBGYjFZ6Vbwre5AOYiuhZd2Y0VXWpve7FzkSj+//DfSe+822gx/DGX
xdxGvTUWF5GeU1SLorkNEZDCWR1Biyq+/07fdIxDr9CU/VqHvNov3irSv8+eAmo7jFpPbVzBPG3r
MXfv2+tiNHKuGANA8jmPL9fbLm1OHzHm6e4N9wHWmmKKNj8ssbxlliVbmCaGJnNGm17s2muBno3j
BvxwHx+FA0YS1/LPDrpOOaC3dOMaxo8oRjHQxsajVkCU6L9uP9Vj5nHQbrGAZi6BQdVJa9EynENC
dehdlL5TMgDO7iwD948SDKBalFzdiCDCoacZkylXKJvhl4QuuvwzVdia0HGqVCW1emplnnfdHuPd
X+Q3rTtCU+X3NQhSn7c9/wEo/1aNrSubwN8yilOHu+K09cCXB4Tyn+C40s4yXhxiMesy148ByVA2
e32UoB9IDY7lc0SidR6j1pwgQ+djhp19qGryDdJq4YkW935xbHExwjiXz2AhbUNJJxnyrz7qCABV
qN2Eb867Eak5sH7sXAyDiIbWGuHUwlzQmHEh0balWQyOTf4HKPzZOAYKcxNMAWkNXRCcwHhgknUg
BEzJ2XMqv7XX3+jzev5OwOzOOQtLPtlcOQY7KnjQTVdCLswFyGu+94H4efnkieGtIYMb1/H/AHHj
mM8ni2y7X22gtqgVS7FrYI31aU0LR7elN9VcNwZKztIY53IC3UBYv8UEtZLEv3iK8daPwRJdD7Oq
oldYSfInFXmJW2cVzzqW3ZG/rYOl2tWaJutMBSYIO9e81We2RhH99AAnzLJxvOP949ruNupG3qBl
gLOKHA1Z6l290AQgPiBl40mbaG3ZtZd4G9DkceQs38k/OjJoggSu3EkTVnKD/OLYkkGgpQ0OIkyg
P/w8t8hR84fcLTYmzGyEJeH9f6x92W7ruBblFwnQPLxSo2c7cRInL0JyUpGs0ZIsydLX96KBvsdm
VObF7T6FKlShAG+R3Nzc41qjdRFFq8XqKOIVOoKuIHMglMJ0wp+tv3x3Y/c6m9BwwwfOlWDnLMWT
NqBgTPf1MjreDA1/QEx4Fra03R1ow9waOe8cGQuT9uNglAr2Fw0TIOVUAhBONzaa3t8pzn7kod8K
ZLuPD5X3HrEwvZlsnJBzwCIxvAoIP7y1+398wJ0sXcyM87Z0UpopiaamqBLiTF1l3DoryYUwpUtc
jR4SN+gBIJXzpvlzrBDNsISzuqktvZX3a0vPpprRsAQoZnOk9BqyR8O2MyhEs9eiN7cxSWehPYWX
WZnywjCea8iaQj0+jQmH5OwUdwPIa6G0XvthoG38xLv2U9p5K4K5jVpSHSWlkaCdjrP56r1njnGe
dI5uBbCP92hFspZBADJR1PVHswSiWowDuRjBABcNR96UBb0Vx6iGUHbVWThiy8yadBE6wP/hCJjs
PL2VwChDq8UXTENAAmq5qKd9kZx6QACAe6x0XDnMiw0oqS5sO8hBvH0A6mFs731jB9cHA/YcUfST
Wc/ndknMqx0fhwzJp+uSHBjGzJN8IJ7hKvHyXJMB060k5qlu6yoGWedIjRN6+KQG8NrqmVr+mMyB
yurwkcqnnINbiczDbRpdWSPVgeOqiLqHQ8d/0TjXlM2klOdTnGo9RLS0bQ6+I7xx5JHf0Lmw+3l9
fFYc/WY5gYpTpSTG8YINHNz46JkSl2WXYxHY3HtZD1bR09UA1yEBts88sHmQ+JOprptDYQ14VuR1
BQWnCYHDQbdVe09gE5bucb8G5yxX7SYz/bfymDurtmlqdtQqOAfpIP6UpJ5t0MiZ+2pvj5i+Ceal
RF6qmOyev7k6P/16/MeKs2G71ozq2A9UuNODAIfC3vEu8JRPdbs+9gJfqiGTRVwrTBY0Tw2o2guS
b9cBiDLRBMxRQZ5l0plL3A3hIGcx1ZDD6gJ8O29vOk8+ufgv3xy/YjJLcLsw5vY2pwKcnArUHRDZ
StD80d6/H9+nScfwRgIbvI8dcOfBnIvFrPAAKsGRYGj1+YkOZqCqj8Y2/7kHleSCV/jk2Fw2gi+0
yzhKCTbx6O+4vYI8O8uOeElKl1Zii19/dbQ/i3iGdC6Kdd1e1ewsA2YY8i3cotO/uGX/UXR22ivO
QlMToqtxR4IKvBBA0/yK3Hege3y6djPjPZEcW8gOdirAb74YCXUt6u1x+8wD5eVZKXbGK5WMOkMf
C9XzEg996uZBQ1bkGBElImoH0O02xWvMu83cfWRe/lOaXhSAB1CVBIfvGMQOpSX+BJVqsENjy//j
dWZZc8TukuvjCTcAjsbKk5x9BTZVDTzIM5iqb56p4jyWLFFOqPValcjX+6Z5q4/4O9ql23RfzmCr
/j9cBMaAnHQ5yqsLFefAWzusXkX/YHmJZEclCZ9QLzqCuu+xSeFdPjaKN+pwBM7m1RojBeJtnnx1
77vz+XV+jYsJxnle2Li9Mo/KUBhYYY+ek8NqFaIKW7qBlbg7HokAxzUwmWChys/nUVWuZxduyyXi
dF7ZY7JwfWOO2Ti9M0tU5Gk8AshtRK2ApX5H6ecZ2XTe2zKZ1rwVxYQKaV6dBrXANUPLEyCsECQj
jxqBSXJrLglZvoNsApQnIDyh7Co80BmecTEZlwTNtnEkS1gogAq8zKkD37ddNBAhlKCNB5xo4go/
+8DFZwP0Tks6LR0grrWRMUaOGvy3F4IJxK1P3pbFJ/yu5+HtOdudKLw5dyBrElzgdrMZDyXLDf1i
GJCfkgINKqoTHskPvHHOOnkOA8uiAzSUoyAo1Hai9Jy7MVrReXliro4yNmXQBQNUNVRH4euPgeK/
oLHC4T7iPNeEJcWRkHM8ShXk1N4BvRUIAPcZCrWh8zQ7E9UhqD3arh2kgs3LCvDUxWIyDx1QI8dU
gegDbVPxvmZgksKrcAkoPad/2YWer5MLiCeW9hpzAaRZCMvvrCfc1MtUDedGbyzG5AC9LK2z7qo3
SCx1M0zpzPY02wNchfe1hlEdqq4cA86JGdnGIEGRTpZcQmg8OzvOcV7/zIH8/VgIx2W3GOtzMXU1
UeiFcD7egsc/PVkwud00xrZIZ+OYhjTn4q0us02EFi10M4UuRwzPhFmMn9IJcthYGsS8rjTkdjYX
BHF/tkuAD6EB1+HsFy+RZDEW5ByOdW3QQ1kgiPM+Vv3TZvaEoU7BX5/tiw9EII4acO8fE+cMZqqn
1TV1heHVejY6KPGiJYOcAhetuJ2r2C+Yv6foVZzzo7frgbG2GAMzquKQijXVjc7p3kYoOTjEeat7
LMRgm4JC/f+ubpEt8QJ6e9xugCY8bf+8DZ5tC+/cB3fSU8HINuy8ibwt2zhoNpcW8CgCjMoZlcSG
bJ6ADuQj0DoRyvELJLBXXnf4tI7eyGTSj+3QF2GYhPK+mImjvx6W74AtcEun2VB37PkZuDO8Rufp
+PhGpnqfnj5m/UWxWsh04tnq1NkjUb+leQlcWMrYRjEVOfoyaa9uBDL3PexbbPpoURcwUomMCnAI
LjP7sZTJgPVGCHPbk0gBtpMMIaotbsOn/ykKufl55nobpV4kpo6fp6hHTjq63f7yNSRLiqX4Ytcv
lJjg8YImoYjMG5HM/Vb6XDieFYjE6GlG2vHwx7aLlTEDRIldn7wdVxvpGn7d6xuBzL1OrbaO5WOk
gO76O/h5/Z8a0m8WxOYyjHGoVfEIxVvAXWhAy1ja/rvsIJcbODx1mHaf/y6GTWDUaSSCRQ+3OSW9
DbYQdPVskPjU0UO7hV/y+Qmxc0oWxeuE591pNrkRC3GjCBIkLw5oE6NtN7MtWZrkPcIMIg+wajoa
v1knY0EwqtZcNBGHBrxSwEOCUBZMZlt9758xLQY2yOiLu7WTpvlGJGNA6loBEJ2oY4ELzLxvuufM
afzYkRMiIWIFfEdKK3kO+kp4jwLnkrMpj9oslQwFNxkgOq+rVbxdpYEHlxONM46/NPylDf55EEEG
vLQA52YYjHGJ0lQv0xxX8WtPE3Dn1eOrzj1Exrqox3OdFfTpWaGz0POAGuBvCa1BgQuO56lMu183
x8fYFcPMj1HRQ2MWH83Ossst6B55I/v/cgngJQJlzFLF61DATWvbeEykRJFSBSv6QPw4QilnW7yl
8wTEMTsQ3PFc8emwR/0rkTkjqQG4xUAlLrLZRzfDlBAcr25Fy0S8NMC0s3cjizmv+thiLP8MWZii
cD6Qk/KeYFn+ANgyczFbvfv+fqwgk0BdGAP4z3YyZxaqUhFVegLT7Hy1Txh5yVsnAjZYdQGPxYzI
M7IkF/cTPObBM+rnPzHJdjT0CMZtSvBGceJYKu73S/H3c5iXwupPqpQ2WL+TBkNP8ln+7PCyOf+i
p/8Rcr00Nyp0rooQHbdYc5kGpzet9kiA6c1XNCU83lzOYq6qfCMHnMTGeSyxGO0L7GmUZEDj2K3J
ma+b47vq042Ik1pHeZTHCvLdGz2hg65zpydBh7TR47VMJzL+Ksq11HQjKc+KeDwV2DQU//EX2tsR
Y0m94/C8k2lv+e/pqPdeZAfa7SQ+QdBCeI6fwxYoyEH0vDuKhIf1/y9P+V9RjP94umRyekyo8q+u
fd+DjWUhJSa6H/lLtoj2yAr1GBfI1ughSXi2mS7kga7LjF3pWzMPxeZIr97B+/BmwHShkSRB5/uc
ItNRyFCevky/c39XzNiXzoia0aAyW/tVnzdo6JrDXRG2i2/uJMm/vD1/ZTGmpRzaKklP0M0F7dv1
BDSJznwg07kIIIGWz1ka77IxlqOv+mpILEhz4pBIu/Nr8MNzwHiGg4UW0ySzlSMMz+8XtCEGzbUg
azstMqCZqDzbwZXFZKK0UhwvF4ne7JWn23UCTtXIE/a8GIr3nrKAYsM51E/69ZTAvq37q48vsseY
9Pt77wCqindK3GUxXqU1FHmsp1TpJbh4JmJDNBHR7oTH5moSr+TGMF4TfTfmqrXirBCvD8lhdZp9
fAkEMT4cOgwz+RisQGkO4B0ne0A7LS/nPOnTaSZoBEVNBHwhs0RNgT1W1FJBgNC4I3o7OM8K1eRf
duPm9xkDqSsXJW+GDI65hQgEkBxnIn4PvLGc6YzyjRjGOKqwwaFGl/EKZ9hYIVGO4PrxKU1OcJo3
MhgT2JnHsEktLAXkFh6tnaKDrluYR6D5J6vYPznckbpJA3gjkTGAlzQKQRZe0MOR/bODOpWVIqF7
neXkvWT0IB4dFGMAj+3ZSFIrV5DHrh16UpdlnYFOMgBKC28n6U49ksWYP3OM8l5VsZMt5Dhe7Ogo
nSJM472ZHOW7as3NvaKsE6MKith9cnKa/TN6R3n8nzzFu3oiNyK0U2H0pxwiXlFKr146kg12ZXpc
a845nqupupEjp1VvJhHkDP7ioPsf+Vy4kALNIxVv06adp79ad3XjbkRZZp2XoYbTAU4kCC5deBU9
od2+3LzfZErsRhJd9I2kLBSqvDUhqXIPzuaKn30dwnbh4dqLV14Vdvr5uJHHWImxCUepO2ETlSuj
7gqzJk+GvT2DSeIdYwRgQeMl/Sb9wxuJjM1Iq/FyBmWMsj++6gJm09A4tbP2+VtK/re38UYUYyzK
DCwDjYLNTKnHa4DHCy2cmKVBFQaTeZTzmWMPJ52YG4GMxajK8DgIOgSKvv6xWG08FLzGdfMHjKj/
RY/A7500gechqxYoTWRZZeOgLrRCDWPZcGfyNBg9g6i7uHI6eX7OHfONs7TfhuNeGOPP9HWndlJa
4VYDtvviILEDvgZrh5oJ/nBeyIlM9L0wuvKbW2AJXZWD+QrCKLreuKxjEjszdDY1LS0J8cT9Nr73
4pgXv2rUuht7iGvq5dkZbHleUQZhx1gtjza6py+UycXhbOhvN+NeKHPz4uKYZxeAZKG3DyFLb4EW
rRk8YEaBO28UuP7ob8NyL465dlIiWFLf1lAWgH/ppPgU0dEXPF4TT0eY+1bU3THqixbGq3c8oGyq
WxG8drb9WMpEQud+KcwtG2rA/asGloIJYNFOC7eMMBExbNTWbiV4Ajz1oMd//zbfy2PeZsNMzrrQ
QJ6jbFb1PhXIuEKiims+OGrIhifDCPCeWr4eUf5P/cJTuN/G6W4ZLGT0CW//qFc4HcwLY/xOxM2C
S/MHcHCqm8dPBkceR7/ZwETAJM14oru2ej1+xl6/LXjWlnMuVyTWGyvRRWkjnVosCGPfi2Sv9o4u
eNnrCRE/DwltwtO93zzmXRa0o5GPJmS9rhwBzXThrMP425X8i7NvE/7TvSjGMBgxUBXMEBsnWAQs
Y+02hhxemmYicXgvhbEHcV6q59KElNfVoX39GFyLjKd569Q6jeieXVsn76DtWAvvi9VC2KwWjl1t
KLZI4PwPLsH9tzB2Qz+WPXrDqeIfddL6/6QzJSNA0uOVCSbSbfeCGMuRipnZjgNeTMpo7fTJzLAt
wy504nBbUTi28Eq/fKOcrZREzTnqkDwkC+fUEXM5/El5Uyq8h1KlVv9GythIqtL3VC0x/OmYvgVK
w82e+H6iowf4lWN4fwdfd9vHQhsXdQiGchHndLhErkbqJTAXIzReudqui1f8ggS9VA8ML0uB1cgY
gYhL7CFanONqvkSZ07AdaWthAI1z6yYy9/drY3wAsZIbMaM7iUcl/EATFiCMgYD05IOgZLZE0w73
teS9YypjU4w2PEdVj+U5MMebFclX/czm+qQcO6wy5iRqKjM8j5ACHvd5PhBko845IcKL5sNSogLA
M8scT0NlLEszDFbWKdCScfNq7irUkFpujmYiIrs/LsZk1HF5Dvu+oZ72wRmRiroAC2mVxu5jledt
HmMwxkKOzr1FrSRgDhcF59d5pp6FIM5PcS12HVaRv5Y6MefHk92YM1A1l571bgWP18KTxiIBFuDF
trT6umedI75anvzdykQOGj6DF+fmshOAYO8yLEWBKEoKjTqYJ64ar3rHS8bL1k1Mpt9pAosv3A71
UQNcv7LXUcw/6DWQliyyQfmpIbNoLj7XhXvxK1xfoC1xPEOe0WChh6tCb5ThhPdEQf1hBXIMNFod
EarkKwMAFy1a7WXyYreAripWHGPMeV80xnjIRdqmOX3KsrOrjvZesDPT0UZumMI7ScZ8SCFc0raG
HApiMMYO4qLMQzIRLhZnRRI1DA/MvcYYDqkZh1wB6RVaaV5XFqZGn7T1+IEsWISaGDcTxnMGWBQm
ubsgzKQBGLoVVqcvkzxTKdzyM29VjAkxDTXPRQ1ievv1YGw8R3b71kWVaHTd4KzxgiP6c482kQlW
arkcUp3Gsq+aBP9+MZ6I6AO04QJ2rTqwgWcQBAaXH5Rnj9lZwihT826Q6WbGHTmFNiBEUucHoxHO
YyM2bZCBeafIwM0S2e6/tLwkdZ8OcI5bCv4j7NTG5tzqf1nLXxlMqqOzpHaIzz01XovLm4vcA+GP
vk3f379CmBRHZeb1ZQwh5EDbMxt7ltvoBlqjFWhegIWXZ/vpNf2tFn/FMe6NkfaK2AzwAhYrUAyu
7MahdL+8reNJYYySrheKPgIObP96EkkIrrDHhz9RfaK2/u8qGGPUnWUzlWr8fgrWI8WR1hh1Q1MP
R8y1cvtosxhDVJXdJbxcrgrQfFreiPEi/EH35/nbsot1dST90h5AyULp8X6SF84qpx2ov6tkfJvB
yEO1biHe24Bl1wc5MjftyzsoxigdCwBFqxpd4QEPNDqEN3ugtm0joOu9Y0+f5+Ct+OHdq8l4HVxg
oibj+uqsjRBStT+fjREhUUySZbrO3sV/1E07K9wUQ03PScBrLFQmlomWB1OWALivymjzxK24CY9M
De3qclXLcEUxY5TNkAL+iGp7k6FgFa03M2nxJNggRlq+6eAlO5EsAglCu2yWa/el8595GzDxFGii
KoqSaGjgWdSYXc9yTTSicwR34WwfRieJiQWQyxPI7MB7Dba3Prgkjr4OeW/CxMZrEnbdUmUNJCVs
78f50mVRVVo47U310b2FS2E+/1ESom051nnqTb2TxBgAjJNH4ymGpNoDxXeyt9wUYL/ANmyJadfe
44sy5fqhTV+zJOwoZo4M5q0rs0rFYwAtTjHptKoKt5PJGCEIVtCq8NTZKtrdm3EtrC466fwX1Bm4
czsT7xHaBkSAOILWQVU05hOG6HKp1VCAezSX11+X4HwkxwDOmCH6+Qww0WCbHDc9z5rTF4gxUFi0
KYsKsGFE6TrJd6PXYp/mghFK1h7ZSLdbyLNqFhP5bce7QBPs7aYlgfQNmyuKMLyMKcqFRC8ulQJB
zgBi0OpTpNXW+jUjGx2zNSMRSP7Z4d+UlRTbb8kRWXNlLlIMBtMg0pZnuCZ6n+8/iLlCiWQV50yQ
rX3jRutV5h3njf0RBQIx1llGunXilpiG5/Vp0V/9td8328CcctjHoRaJ2IbsSKyndAmNfuad6YRx
uNlqXWS8DrO1mkaKNGu/SGatO1h213vWWiXNHriNhUMZ6+dJyTMNj1ems80ORZRqanXS6QHL8/5T
cfqGJF5uazqozhXb1Q+lw00k8YQyViLuMyEZcyzVqWcCGBnXFFPosW347V5ZIro0TFVXVdwUFrzg
gvnIc1ml4f4guvt9bCOheOD1O1/hHu7V4l4Iczt0tEhZpxpCXg+bfzxvYdp0eg+jyFJH8qD0Vx4m
k9G2u5lhBiwK4s0WnJ6Y7ftcr9fKPN/CSd6BSpjM50cPbA0gkufFVNcs+6NPpEdxYymiIwgoQg2f
6KAj9euLjvV2mBo99Jgq3vvrOZoMxvlcskcXE9rzCBBPj89hwmXDHmmmaZkw1BrQqu8/YDxGmlzX
YYgk/eh1HdGCMejfTwPJgnIjvPNqvhNB5J08FmgkqpRz2XdWiBeomB0bApgl0a3mlW3Z8Tp6P5HL
a23LnMs74TFaogVETUPRQFuPtd6v8lidzEtRFiod8qKUXKoNPBrAwAIc5H2J035BAZh3thMNengE
8Kqj+RetSvCM74VGTRYmzbFX93BrJAf9Uag2V064WX/2pHRb18Cr+Pz5+DwnJizvhTK+sV7EoQR8
UhUGA0oNPjDwMP4TOjNvdVgATOr7uwycvgsqMC/N56Bd2uk5sU5k9/r4O6bO+W7xzN0zBakTzhW+
Q6UApuU8c467aBduZ2Q4FK7+pn4J+8cif1ut+5UzV0kGrteQVK26B4fSxwnU9LM68nguIlUU5r7e
LYu5LlEiN1mpQYhjbT70f57GDPgkSD3vHq/lt9tytxa2dSBuCuNSy526N/1487RV5sL3YwE85WSb
p4fjyQhFCxLGjfhxRvikOGiQRXus6iwv8/6QAYai5xibiYZgLAs07YZsWrJosMga6ZCXwpgN2D1M
PqIllxJlr/ZEoLMviycQF/m2Zj+LC8AnFCBAVGacRU9u64185kYKKuDrc+1CL0dO8froeH5lAxA6
X81Se/tGRwbXL8/xPHaRa+Kc6QR+w/3qmauZR21xTFKsvjscP/U5buYluJAn2Fx3+7YsZ2vMHce8
4t2U6bvbc+YiIqDB/6Z7TuepHG+jBfuZLqAVGpjCFKt9/jN80R0H8iM39zt5W272m7mSytDoRQs0
BFrEjJBAf82eZ2TcuW6+/VSXFAbHtv6XKuL9PjN3VFWMzhgNnHLjeoWzh/EDoCxx3w2ePk+U9yDJ
ECUVjgxyXezEmG4dkyIyJZwors+XtJj5oOPAXC1QPIOjMxBezX4CcOpeII0kb9yF8hgZZ2mEQMCO
AC5wBh16AkiS7gDPHbnswi9shHLcHOmkab1ZJ+MQlijyoVcVYlGVXZ08SZ1la3n5bewXu+yD9vDz
0ohTftHdzjI31Rjz0gABrYqqGFDk06Dyu+DyVtrW0z+ouQMCkrifLy/1KsUuW7OdtjFmppu56ppj
8Kevz83SmUsrn2NwROT4kBR14pXXzS6gTIKdPC6XSwWkjPPSQT1e/C+qF9NP6I1o5uZWiZ5LWgrR
lfuKLhC0CZd+PcAfFYHXw7MTE6mBe9Vibo0MIqDydBKx0NHuCpgm8fl93qBfZ0fT+xz3n7c2FstG
i4HoFIYjFHkFh9wkHVLF6BmnHeOYSedY3okuyru1sVg2Zg3SDaWGHTJX1Rw4AoT46FfHuARFTS3c
o2NwXpqJWt69RMbhLOM0PaZnSNSQCf3w/HQWPH7LeLaHRbRpxnNuZj0knBxPCyIirSmhLQIEOCO8
TM700/VXFU3GABwVrVa0AsfVOea8IbLt7K9P9hZ0g4KfBbknOILDwymd9hduxDJWILbyRJZSiKUI
zBT5Cy6KNzMdQv6QZe8gOALLofcd8Nq9ebeehbXJFMPMhhKCXw+UWcDzJFz68kUANvmfpYs4bP4s
OIWd2YnN09XfycB7zWFufXLOml7tIRpw01vdliisKez7Ev0+LuDOnpE+2Zk8lnhqxX65tTcbzTzU
+WAmSNRBqEib9nG2e0AYz3zAsaxltAdwVJe3RMbUJHGaWWoLU7NY6L0NMKSAllS4QDdTse3tI8IC
3Zy12kxjU1b38Xv8LH/rKAYI7+BP4ALqXvt4Huwfi2tzscBxK6YK9CVeapt0jem9VftaLyXnawbY
szN5esKTtVzLGPZc6wQe9tI1/PeQ1Ec6W55+/b/tMAtvk0S9NLb0vsquBPApApQdYCYrduyqT49F
TdTY7/SVBbU5g5NMB0IzteRABxA/vdmFEHK0oa4vgG6Euv7wrsjvAsy9SMYadWhcyMRCQxhx8rKN
dl6LMxTmAiBMWU6/ABg8KtLWu7BscvJ4sdeWn0fnzBikJIm0OjtjsSkYzA0i2mfBefL2itP6VUjQ
qIYGPJrsRrsX7tHCWTwHz/b7+xu8hdF+B6ML7ypRgY8+iHFPYrWq45OIV0AHe9WXgGBiJvkdCBuC
n5Z8P149zyljs82meGriocG+p4A6bV2kqDygrcyOvpQT+c87HYgxlsgvgGL3E2lDGMrHH8BbLGOl
9DhtiyFR8ah+/Um5/I4SZysZq9QopdKD1UPdJ7i2BAhAgE1zHy+A47+Dn/3ef7+M5yP4NWD5tGjh
gaVhBOp/bKM/WkBNRCB96yMuOj+B+7qyApEUL5yrQ3fol7pYoqGLqLoBepzuwU38IIZtdEwsC5e1
WGpf6h/gknAkTHt2NyKYEEXoQiNWRiiJaOu26PrbtzcJYHuU59HhOq2TAf2NMEb96zhpQik3VYzH
HChUCJ3xfXoBYzYXbpe3c8yzLF7Okd4MWNbiWDjjQnVG03G4fhZvPYyGF+ANzGLJoA7PAW3fF7Co
fV1cjBAfnZ8+sAD48Graj3Vy2pG0DITpugK6s2uN6VYnEgvGVI01tM872QZXGab0p1/ADQ++ufU4
6vf+VsD/CGN76GutE8o+TTT4xc7KyUykm0xiY76XK2nykfi7LLadvjKBShhFR+3arYRG2PLAxbqa
jpluZNDV3mzdUFsqAPbDa1z80YG7xrd8ij4vOJn/yjkm3s4x96ocz5I5hJBlBStHQYXek2cXN39f
t7xxOmXSG7xZFvO+omJbVKIs0JjXWdFyxMdm1bqnmdPY3v4JnGUWSL+XYLdol2tM+s5/foCixG35
nY6hbj6DeWwvVhhHYQ3FBP0ynbQLZ147kxe8fo4JPDa4EzdyGCOSHtW2TcIIF2DRORVMMRKTmGQu
FkgyoCAB6MzC3u0cHhjJxMzCvVzGpEh9l4XKgPW9HlYHw2tX4279QtXH5vr3U9aLVuF1UxdVWWbH
tbu2q5Swz7R9M0cJrCT6gABfeD3O1ANcBbhL3zwSRfpashddAaGYLqPkoogWc3haEYWlIVKJ5CQR
8Pt9Sv+IHHds8jm9FcKcXNfGmWB2pXall/5oPtM18KgX+c/qcESTAVIJzrD8LwD8pq7irVjm4FS1
1MPTSMWuzk58pKOLAHl1w/2ZNI4POAsXlEtQGY7/NRmF38plXge1bEehH3Jq0gwCeB4K9wBUrKX7
AmQe7ts65W39lfbLVzk3WhfKMl3lAb1cylu6nHcvgDXiCZrMztwKYpySLk+1uKWCKIcOoAk9ZDYB
GwgyD4J2H40PkkB/8N91E70p92Y7Uc2z2tJ9BP9JRrvU7J9v/njr5P2+XRdjsWvr1GUN4hSIqZ2D
6RsoPBroiDgt4qcoIY7D28nr0MqjhTGGe0yiVlNkSETW9LDSkDQ8CIFYkdFy9D+2E7xSELxhjr/9
HSaFXl7m7mi/FRmaymzMzfO+Z/J9vN0BxggoSnXpBgXfg/y/l7ulf3kCKZ/SE97jOHWiKgbkNJqL
R6mXOdEaQDPtJe8hSCjIyjrIwKnzImRqn3l3cMpDu5XEHKraCaaVtJA0PsPnFDIb1MFeBwOA1iZY
OZq/JFAmzuM/Zb9vpTIHa8lDblyqi7ZPLDKkTu6LZ2RMRvDi7SjMhoyk3zcv801/k1UmVacseOjk
lWR2mqhrMf9SD5oGrF4JOA4leoeIRGJPs5xTUNVOSEBZCioSuw3yEEBkg/940ZPW/fYDmK1O6osg
XDJ8QNE41SsqVuK7ZS+XLfJ+eCWJ4b/ZIhp94t2Y8PZ76pQN2i6GlUuGxFIOiFYBuWNsIAkHyIzN
6rV8inZxRl5e+rcYZRaOVk3AqVjw6v/KY843z9GU2RqQt0hO8OxiydadDojMpX16Q58acn+Dt5z3
xFpqwAUr3dgf0L8dKP9DezpoQBVZVUELZckGG+JHvZhSaBxjn6H5WFRJbOx6T5ufaV55CPqv3U4d
CSWl4pz1hILfyWWetrw24hAt6gYCOaA+YvL1AKJiaf81QuGe1Jm6/1MAV28+fszPq0CY/YDc/PEX
THSu3a+cCf9BkAzwHBlfEAXaG2aJvjCYsns9qPPDopl/R94QcA59KlKmLZ+GhuYQhOTX7Pdt9HDC
cGyOrpV9n26Pe9lBMntY5B6NlHfNIva198dLvA7cMjf6TiCzxCErjlHWCdAy9ApKOaifNhfnGIid
K7zks8/5c7h+nrskfr3m1lHDRAXzDDjIFM2hjz9l6s1XZai8pWPAQkbt8P4JHkZd6s28EvaC6NR4
CL3kW5BcbTHibfJsYm5saSXuX0SUiHfcHqQJz+ZOOHPbxkywEA1DuCLbiWz/87ShefaTexFcNPcD
vjfgrJY+P3cbj2XqimJK6O2V0OnMpH3M1hQFsb6E+8i0vVW5Pj2rbuIZBsmQ/F67dueiYmznG84u
/05LM3KZXa5PZqLFMuQ20uz8Vi9AsQrMzcZWAsRUzn4lIjucecRvPH9fOJ4f+QmcgiSePWeupaM5
qPAzW9k+3o3fcd31q8A+h43AyDybcDC7c1jEqoKeN+OPsrB2mj1/4Y1+/c5V3gv5lWgoAXtkihCC
2DUPYFEMclicnC529W3qozPW3Bqhqw1ExOC0B/OG7PEPBu3kkfeW/NI2+iXocpR1SVMk/Me9qlvV
0GVyoWO5SohK0uZrQznQk8YpQrTDzuML59R/J3QYgcw1FyutjvNOC/eXOjif0VjXfbcrYzW69Xqd
70cXBJwI2uWAI/f3I3Yvl4UJLrpTEWLHw/0i/Vkc0nVJQJRQkPQj9N7SI22MQPmK+kfWdgdGiGee
BZ+8ZX832mC03czKDJyDZrgvNSI25CySsyvs8i2eDFiRx0r8u/OaLlZXDVUCbq1ksBXCNmqts6jG
wn6h+uEu2RbL0B1I4qJYbqtzIByipwh4vpE/okf4Pe9o4QeN188/j7/j9yPCfAcTi0rofi9LSQgx
cOWnFSkNV17aqXN0jt5P4p5BoLzgcYz8HttgZDIabcYCCEbMSNg7WQkwrMvSy/7svWMKgroV6T9U
hXzqXiAv5sPbLggy1/j8HJzPF7gQPLeBqjJrWA1NRSuZIlFnjbHkVlRFTTg0AibQvdcI0f+47zbx
IV+rdjo3/X7VS2SeuQ2cVTWw5uePBNwr80oiDq8FXaKimE+xgPIDR41+C5pM76/5yezPQDLHraOk
mmvYNfcCzFykbmPkUXmuw8S6LSRWJAkEngpWzwg7H5O2roxEoGnU/Kn96FLkH/SN9vMpO5nbvQTI
WBncsaTf8ZwFpPS/YtmujS41ynOdpwISEE6KNaoJWVae7sFz4KGoT10wS9aA/K7gHzIezfv9TC+9
VSYlZHW0uLbrAk8J+pf0Y0/vFUE1Fej+7rP6Vm6QbkVd8wvq1S9am9dz9Tuopou++RBGx9LTIF7G
FB/yugAt3enb8z4+VovFIjgBpKLZFFA93d4M/+ybirQvbr6XaJxQveNNKfi5C3q3fqkZLA/ieBRx
MGNyvy1gEFHjtu1x9wwSrgq0MR/tKHF6TwaK1XdJUXB5oH6TO2AplmqiZmRpFhsUxE0bamKoxy9C
YsebiiQH2TbnsZ05HkDd7AxvqIuCb0G2G9XJgtRxT0/z1Ps0PgNjpjlnzwr6iOtD/i7vWxiuUeiw
logwVWI1JCzqROyUtHhpfXD/mNvwHcUL1enBvNXOshcx4rzkv7eeylNx69Axr2tsx80lLyQjsori
BRPsEdg6fvqv/6LX7lfdAqtSLNMAYBhyp2iVvT/g8kg5Hqq4fDnNDmeZiMlC3wu+uKgHxH+cx0P5
pUwmciUqWtR1RPm/Jv6SJO9z6XipXiLKwYN5twhuKYpbPelWYWNb2zY4qc5job+nwqx7ocwzbVx6
EQUGCF1d9vLLl/eVPGejky0kf7TnZ1TPPdc2fMxePGszO+kCjniaE76/QOjEx5SdoWE+WZZYtpDj
uVH02lTrF3mezFbCYdP6eUWys42kijO6WUz0IxHJ+M8JmOAos7iFX/tgROV4S1eIBfY7dFTcoMBo
TZeu3tRN9Fd1QoyRIrN+UTb9j/GnXFfr8yz2JLTlRvt86YFpE1bFHr10HRFjpfnJGhDNeERfMvJm
YwISmGciQA7RaiLarwALfwk0X/aOm4STh/kdGVugVbn5UuaxqU4XRakjfKm0qf8Pade1IzuSY79I
gLx5lVd6W+a+CFW3quS919fvUc3uTGakNrUzi+6+3UADSUUEg2SQh4dmhShnoqgeAZyWdd90Hddk
dvw+Bll5s3RWM/p5K5ms4XWR6BbIUpRXxWa1wNN6uAAkCN4wZI9VAxORpM452TrVhHdXq1aZka05
Z3qvPteZGQOIHQDVLOwfJ4lAr9/fSXFMS5+Tw+pKr7bUPryMJv2xB3Bc1BK7nmrOsH31hBDTXhsA
uRMHF1aNtVSrjY9cLcyf2LHBNiEA6+SZi+jcuV2Sp6QNnhgS9Jr4uiztMlDJVvUVfK7OJTwLnlq9
S9ZZxnNvL+ns6fluPKLyoA8K1JYTcZNp7jdvd6O5EeP3Qiw19XWAZh7QEcvrbKoV2yFUlWv+50fe
HQWY/cBktKvgJGvZCI1GrWzBYRc4vh9T7NOnKKyMJCWtMJhrdX8wApOAp68qq+ugpZdGVDFMKdNG
q9GHt+gyOL6h6NlCzPlYhSFkTsdxs/yyCTOQzv7KVIAAyjcNyhacDo9gIGU39fhsuIl02UjBSf98
639frYTRQFMpzzAiowgswxPRfuP2cgBMZHXtVoPGG813odKCmuuNXRi1Hh+8NffZq7HKaLTZagH+
5LTOaQ3a6VGW6nfReSmZMvtJiEWQI8WEbVYmx3xSpchTnFA111KPnV5ndP7bR5/BiIJHiQS8ITuB
ljjyPnI6UK+c0OgHCLPG7RFKGLyNqR/qwpNoJnJEmgU+jQaQBd3OpGVVOldWiixrrkyqFlZxZT5p
DF0wFK0ya1hNScvVFKUsngaqQhc2a2QzJZPX1i2yrb1arOMlLX2M1vFBnIIUL3ysiBbze43pmb6U
27ZsrutkVEdgAJ12jxGUp2E/oLw1enA0idpu9HzFbMulh+p0BW5VRkE/OzJtDBrQEDHiP+6FBy0j
Sw3vdVev0+u3waBDg7Oy7yoF8HmLPPqw8YBjkbVOt5nFPDoZzMDP8kjzIGic+vsl8sEw9hk/5nHR
XrLQeRuhDfWnu0fvWbfJzs+vxgNkdxKFMFDAiSOXSpM4xEZsmHYMyha9PaJVbmRLXsmr7kVeeTaj
pzplSEaAPuzCYTTFypx81zi+zWLqjbIU4DzsOCrtPIfkFuILVL9IryWgmzIKEIJc+r1yzkq1WvVO
pRUaf3E3MqWWntquks3mvXOGtb8KmAUj8WCfgSqA15RkPBHQmCKSYO0mG9KodyUaICKUbVQQwk4I
jj3mG7YATm9eG33EFTj7yMQsjkR/SDn+CpcFNPcyDA+swRR+3VjHJkyCrpZS5rKFVGCyeOuNReWT
UU0MjULfhmVFQBY7F0aNjFEFhuTKGfj7Y8r0DurPYg3ywT7944OgGygLAt9EDkRsJTeMC9GlMfQO
UNxMu/zZ/gGfW6SNWmN2VqHHu9Ja2+fzbgfO0Oj1uVo+pAUm8VNrLS3TPAMjQITzQ19nklxiP+RS
9d/GdWD1O95mUHc9g3N4QfXIVCOESaCuwPMBHhGhLREJIOCNYkqoAId7w1MIgNTv56shDRn5+0Qk
OIpekXJBDUD1lwx6CuRXnHYtC9ZC3Dd5sTuTdb8MMnerNFwRtgOW8YdZ+/qgNwuHsrBN5AVNpMEr
Cgq/z+iurmyZ9+e79EBQRGzTb2765g7UwoApWy1+f4LaSPin2/Gr1lH9QMsWZJGvGVIUEYwoXJdL
uQJR7vYzMIRtuOA+lraKcF154ArcMP0+++ObsqKyS50HSwKm/3+zV8EQNY0wqdTEAS6BS1rG1Fe9
2SBXOs0kw18vC6ezoMS/6LcbiaPrpx0tYUmVUaELG2R0GIaOvzz1L15WxmD2u+XZJtPNe6bSROAW
jhJXJgmWiU4WUaM+bPn0tbCu6agJEbAx8LeIMTiRJ6kiIkqson5qbt3S2/TMaNmqBTltiCbvdbcQ
A89c0DtRhFaEQdBLfArUefoerSUDhIjsegmztiSDUAyllWSMm4EMugD9lurvmqUNewhOQDyB0qs0
5T44PGSIu+PHEl1TMTOpHt6TGl5LFtB+g7okZyYeuJND7BbaQlieEgEs9/Be4j8cz+Gs6FCq7m4p
Mz/90oMK3KyI2DMqyt0yDbAiQPPdhUfw7Hnc/Dbh2INxFDBDHb+dVCoyJd1mkYpiaZ+IO8JnQplX
U7/jJen1E1pWeJNDQ3Z6WnrPz1iAuwMh3KSYpkw5+hC09k7mZ6RxGOy1EITN3Pc7EdMn3BgZT0BW
LaQA9BdXW2/t6q3ROfSCm5yx/bcyfkOxGxkhMHMiRtDyl+DUWPGLoi/RZswKQNyEUi0CJ4ks6Emh
x7o0mLsunMroHtJgzy3W0s9P+nDz/WhgzDM+wc9XP+Ehs8YBJFDPJcxFXzJ9swIi+pJdhq1dGIAp
Wz5x0J5Ovfq9UqyJW++5qKXFEMZEGrK07cF2c9GFwewaLbs8//25oAIoEUHheeQ6gCaYrNnNbsVR
4reYxwulnSjhAvW70tnFvusZb3wnhDiSOh2KNu4gxNdzQ9n8P5dAnAYtFUIxNPj1DA8TVjNRIhXQ
sboUBT8UBhAU3a2COAsvDNqoSgGVB9rx5fiSOoLJ2JiltzQNZtaO3BwJYdi7ketgtLCeKXZJQLl1
yS19Yc9mze6NDMKk4zzoLAixlpcXCTJoDfEK+J9qMOFtjv+HaZyzhutG3qTnN2qmiEENbkWsKbCd
rXQCLBQNk+u3nb65/jxf2pIkwtxnY152QYReJPYYm7yzGYGBWcqNLu3e9A03q+H9KAvlGqsJnUoN
NqulVsTFW0nY+aEcG9Dc4Hi2a2+XOpcL+jz5TD0+36p5RVMAWAFWCsyMhJQxktOyFoSJOSR11ey7
8fVrtoRSmhMCuIAANihU1NAkcL9XbdZIoZyhHWHQZGswGLyMPAAty4U4Ys5Q3oohL03eDDACaC6R
rcB2TcXy9s83a06vbgUQN8atPImqRwhAjvSnuLJvf8PVsHQt52KVWyHENXGzrh56GkLoWA0Plcod
M0fcMytPr+wlUr2lHSMuSlig7i72kMVazMa1M2cpnJ8XAAoTCXlKZE0Jq48aPLC+PVqlRgyZCFTe
CUfERM9P5SFtPhll0HyieooXCqr6xCpqsQ2j0uWmWXRvnF6+pmtB67UcM9RejhxMTPOfPPRALQrY
HYdEFDKfhCKMtDfUGYYzXcDXvlW9VdZb/ardaTadTBSEX5TZaP1+6bQe2ol+F3ojllCNIXNDlwpl
kOy+6QKthmcMEMyBSNJ/jsDk/PzEoA2ItcqWURQRgENZim4fM6HTTt98ALHTYNbzWynDB2CnRxMu
8OWl1iNQnquHw+nE7M4/vuEbP0t41odO8N+FT3lulJSnWhlxs9PW7RI6Dyd3CMlhoiVXESDSHFjl
1U4zGBy3ewl3AlrwG3Vx1XOvud8s+39LJ05baNkgrFlIf8EsgLe1yUSa64AE03pfoWh6LqYeytRa
Kn/Mxhq3YonTRgsSU4sVxLqAqMhf6QrsJVMz3PPbM2ebb6UQR9oHOU97JaTQor6fUJyYZOs5oPR8
LuYB4EMeIeEvpapuqLiFnApzjjGAaNudmq0Q66iLHL8WbOhvsYp8rd4uivBqUR3VlBBDGI/JAEiS
xSpnuwfl9AmAzZ/OCF9dHeH6hEzoseJ2nYiHjJlAybkW5OiHrTFYN/0GbNPTzz+r68cV+eMFxytM
Tu/hG0Edi6FxyKcLJF0hhliIQiR3/wjx3n4piiWkqWRrwnD29nQUIGbmDwOD2ieGXSWG+vdvBPQ+
aHpKOzdqFOMqPTRkqP/K/gK0u1M9sM7+5NbPz9eizZs3PiiCcGC85QV48nsnzrFenA0JkkCVwR7z
TY++wktm+ab/WjpmZVWq57h/U4vTVsEemDg904G6dha0aLpqD5t28xGEFoV9kkVjjI/g9vGGA7Qh
Pifb6KpsC0jzTH9dHKglmXMOmWM4GtERem4BGrtfeN7JmUy3Bdpj3yotdUan49Wh1Fd5ZyzoxAMe
Yrokt6KIK892FCcmUsZfUE0bHeE1dXyNKSzlz48EtlCETC5yl7LpgSr6+cbORTa3gonDbWXAW7kx
B33dJjBwL9AXEq6WTM2MEGAJOBa4bBSQoEf3G5n2/BC2dUtf1opgVJb714X73C8wOcwYGoGfokyc
GHoAgCW4l+IHcsGNqdCDYpZVmVFPWkNVSlVwwu2g8rL58nznZnzTvTzSN4mpFDAC3194K67Pwqi3
9jCYuIQTZRow//bwiX/sAG0eA/pLYktfys09YBUU/L6EEozMA0GHjAqhoW4tik3jSwA9+Rqtudb0
V+lw5vRvX+tLs2ctf7VgZGf8E4BdHAIu1MKnTA6RNnB7VgJJVNNd6tjciiIatxVfk9+M8Xqu7AVh
k+Lf33v0DEFlgMWYKKlJCKzIpEySNXx3UTB7yrVMaVhwg9MpPRHw+xq7ec4VVN7x1QABa0FtF3zf
TNkUX89NT18ZOSPkte5Vss6ZsIwFv78AxmC2lyZCkiUyGqvS6sNeMDnzDwYL6tOA2UHftbFda701
9UWJ2RL752+k9LBOJHrEX5YOkQzIiyjLxiTI+ouwb1FFBUsIc6oANQKIn7ESpERjNe5PUqi1HphX
us0YnZjSrEetihq9LswRUeXeZzwNYMXnF+nRtGOToMcSP/XuMCKhxFUYAhSE9P+FazM0WRdfQ732
k4/nQiY79rB8ATEs9HXCWxInIXP1IDBh1F/SnqHULA002aUDXURHVubWGyVcapmY1SsAM2QAqABd
p6f/f6NXaR+1XdKEPQZjpuGKq8boY/DDdMHoze7djRRi73qFc2OJKbB3UcNv3I731jnn+2Ym1Mr5
+Q7yj3HL1L4ncAoNXwi0FiFLbui0DGpsodjqrYnh3yvWYi3acq+UicHfb9AWs/+rhw69AqJv2GeW
t3mNnMFU/jSm5+RGYzJWZ6Y//ocgaVXj4M/WOAfmRHn2/Ftncij330ocN8f3HC/muHgh66sZmAkY
Ue3drZcfI5ZV5cJ2vVO9XSKuemhDgj2+2yLCm7pFyAUi+HguVL4N6D+Ze245R073Anjqk0PO4HI/
X+js+d+cCeFZs0hmQEcW9xepDQa8RvvSyJq2dEQ5EBYM5e8VebhCEgDbYGAQcU+JxZVsWideUPaX
zOhWtcla6YHRqb/ieTrd9CfbiGZqVfbzBc7e2xuhxAJbqhfR5JrCw1Gduw5dLtDyMuM3ZeULqp9x
nhpFaJV+LnTOw+Ec/7VU4hmRZGklpz6WynaZ0dtCjakH/b60u8wsUzxeDNZV286gkiWrMX+e/xRM
lkeYphcEl4OVpoV6z2I2yZAZMtUtGMP/5Xr8S8wU+d4YpwKIjrip8/4iK4chO0SKrLX0KnBVVvry
3tvUVyXmTC26w+lnHzQII1lEmHvg3RXiViYuGzGNB7EBbXuJokk1r9aBxRaBDmPsCP2o1a7Z0I1V
pp4O1KzOM4cqfVeqj0JyqA+P+mH7NZ9RmsgvxahzsRRQn//6OEK9mZJq04jDVUpcwwutqjnW4UXm
9aFzEkNqNDkyM12I1mEjqzWmtyj/dgEctuNGPqHpVKCkXU3h6PPUQ+dNkm0iyajzUpPyJV6yaZ8f
zwHgVmC5UO77tfQ3x09xadvyJbyGy7+xgy027yIVq771/Bax88f9LzGEC3RFLwUvWQUjTJk8/4ou
E4Th5zrZVwL4+UNdqFUOmOte1mPomgCFkHkAnhF/JJJNZ/uewnieYM1ErcYGzMIdX9oDwpsFFF/I
bFv3lxaxMx/5WuqaApUdm34pjTRvODHD5H+2m1D7Hqw1LUM38ApRZobBJlJ2RRG+58pBCe3Uy9cj
/c6Np4RehbXtNo0eUtWKkjeFQv0Hi+ZBVi0ASkeLEjk4MZD9uheyAeZFKvoPPmgnOXyv97nIbNok
wfy45zowKS2pabcCp5jiRtOqWuFDv8CbzNtV4oGjazXCxO7ADLJVwsYLwuZ8BaCh6NzBW5N56GCT
MRqR7TMXN/jDyz4r36E7WW0Kyeo+n69qThAeXdOTFpBgiScO1KWETmbzbrj0RaHj8azWVHNF6cke
s2Av80vW+jENiSk8MuZMoOzMA4BJWIYhimvebbnhMmaSFTXXrk/MZGw1uVlxylrJmRUX/ChpZTxf
5ZwvuhVLOEGPqTmw6EjDJWCPUrUKircoMp+LmFOPGxHkeNJR6FHjpsTh0lZvXbsvS4C9fTOIeVWO
LmW05F3nzg3ASQY186lqIBB3ngrcAozU1HCpfYBnI7y2pCPb2HLX2H65VM95FCYCq4tYmUGwzEok
Yg/NLX3o+zTSA3j/l2bLfnB/MlaVogW/8WjI7uWQV0wGv1/gQQ6FZlTpzyi95Zk2nJ4f1ONr5l4I
YcrrNhbiIWQR+/NsobG8S6+obKAX1GHmvQwxmO9FS0CaTrwS9+ZCiZiBbkMOj9QeqX35E9FPDzx1
b4yU7lUqNbZO9sYGX9TwkghrafgahkbPfUoXPPTE8KHt13/94Jt3p9a2VM5tlnfYTPfgabqm04ql
bXnU3/vvJfY+64JAkLoRFic7DOOxtiu9FdWM1UXv387T3UsiDiDxhK7qCkgqJceXnUgojMh7ReFN
o0PaTMUFXMVMcgvy4CCQpJagwWRPKBZF+VGvYGVRvOVa365yo2zPPYduhq45p7SVymZX0WoHwlEF
Xeo8rXke8huuVdNO02pM+hGmHz7XqQmadPyFguyjbUKnKpJf6FzBnCHlN4C/8StdK8tiX7HDpRkY
15DLAtw1OVpJ2yj8fq75M6WvyVpgGNrUG4PGaMIMchkjVxII8C58CRfda0xvepkhDWdFOI2ikRf7
VvTViDqXnqBhToyQHXPqiDZLMfgJhXXoh38T+Utij3z6LjZvIqdRjWdm9YKCzJiB288k2yI8BoOl
B5dnLy0fsSYjjkYtFcFKEeTo4A91oD/fll8k471nh/8D/Bx9hjScEsl/X8IrJZHEg8oNnQAUaMhA
ePL5+clrn4fN6+vr+/v7bvexuk5z4VChiLWv5/JnjgXykcdhpnsBoz7tx40G5L4odgozChd/kwAq
I1q9KZiVlmw9K7DqNQeice6UWKMtOoyR7UWDtpBKj1fhtbGff8rMq1/G3LGp0A2TRQP2ef8pgeLJ
YqzEIjrnc5A71YXhekZqUO+VvZjxfYwFZA6NWniDs2h+QXn9Xhbjh1JQNpJ4oVf+O+aU2igE7zD8
yC4XMgszxXVIQhMWOuAkHr2KhLMcaC7kMOxMBLIKPaMNOJTeUCb85jFvChOuQEKwCKOeqd5BJIcN
xIVG/Eb2GkiN1OU5EIhgzdyWh8se83xA6KoNmhKon6YzNaarF1OFWTlVB9u2NXtlGJYaYvEYNLPg
V2cehPdfQ1x8f+xSis5y8SKpgZG1enUFN0FwCW1NK8C2HiObtFpsjH00bHdCSUgeNJpR+h5bgAfn
i/Zn+Cxig3vlNuMuRb3ypQau+OydnyvwTGbvXiiRDqCDEE9wv8C+g0D3z3Zv7veg7tn7GjXNUvuc
Nh34MJlTM6fc6dj3M6iFPljUcOyjcGjUf3vMmcJMH4SWE7xSFAzzI3SvTGPRG/pKRAtCc9qa5SYO
zM0rayqGNQJXy3yjHh79DCspX3hCTGdKWrVbwYRV8YHAYSgWgkdGZ7Vsq5zL1ioivP/Nmnt7vu0z
WSasEuSpIIMAFx5NPiN6pSmygK5xwxI0KbTKtRtVVzz03tZ9lQItPPnraHh5LvQxKkWtCExVE9AI
f5ONjFIfUl3Qe/IlnyY+GtfcWgKrzN2bOxFT0HRjmdNA6dPOdSUMfuBXCu5OaAYGpbXq66un8TZI
UxZ80aJE4qaOdNRwsQcSsh5Un52G2aC7ch1dmROrZyYU1E63S22zv+aP0BReQTUcFTAkUVAJu1+l
yBQDCuMVVgn4ZLv2NcUotE9f9/WJvSJXEzNDv/0JzaKrwqq2HWYcTXuQWJ5KmyeMrrNDHWQ+glWC
DyAE5WII/Mr09Q3+K7fQ7IsZZq+D7mndWnDiLeXUaPR2Nd8pDNCJUYvsAbOacbMgQvXFpEwCSiql
aQKCd7xm+yU48wPHD271xEsHzCFowdHxTETLEmp5Nfj4pEut8xq3dg/UKTfBTIhGytGO/vj6aHur
ymJeK7NU5XWGqr6v1lZtRThE98RiH2gQAri7btmvTrKJ45wg0GguRD5sImi8P85QboNUjgMZuPQB
HTx/Skcyxw1rqB4GwGru6/NbOJMaw1bciCPuCMQl8ZiG8qUx2k2FWq0pGcgDqYrxkaHLPbT8iflp
cdjXDHj9Xi5xUzy38vmSwzJF9LLWTrYLAIZp1dJ4LZzWaneu8XyhM/Z0wo3gCYG3BBIYRGg0loFc
hXEvX1wr1Dm7XuNgTdouFkKwJTGEA+PkgkHWFGIQBtq94x0VsM7lmvT+fDUPNGiTBt8uh3ifxjLe
CUXXyZe3FI2vvhkdXUc5eVtxMxEEpKoEF4mk5vti+9/0w6R6cgrqLiBIUBTkEu/VU0Qon8XCIF/q
TbESMekv1kuD1yVrOEd/hcPzZU7KRwoDvzayFzyAjhLZ3k2HbgEicV+5cIUR8CosFIpoXqqOi2Qx
M9HsxOT9T0nEfno152ejFyoXBdMRNcH3NExi5/SoOYtGx2jsQkg3mbDHhYkgHOIm0nKZ0P4KLFv1
mKTKJd2EZ/HM6uN/tHP/FPAwHSgbmMGdBIhbymZM6uRtaJNfUPa594bA46EB3I6gwIgQdlT0PEVq
xUIByI3+KFbsV/kTnlKDPS12Us6dD6IEIDAkGY88krO2SVy+keoOo6Ix4fYU/pVqFVnyWO18dfyQ
FjZv1jjdSiNyHHUktoHgNgrScypDq2yhZpjvCv6CtbSjI638g/n1bKIuvfBnHN8UCv1zkYQnDxtK
dlkGYpV9vQ/P/Bfz3SzRys8ZqFsZhHNVslxigqhVEND6rdp9CDt5X/5kZr3ECzGn4hi9/Au7RqM+
CTtgAhd9iUkKZsiowiCY7uqwh0HHCNRqwxgA6MXX57ZiJlEEVB7q3uDKAgES3uL3limm25SSawik
VyAjByxwtIV1A//poyoMUDDo1hNgADhQkeZas+4+lzpm5h6qd19A7G1a114/gCcSLA2Z6h1VyfBN
7rOyROd1x+oJxjbF19Aq/m1bAhzEVDwDpgQsJWSn3CCXCTNK4OaT6NF0WacomdX4Q9Wd+XyDHw9U
mcbbYm9lEHehZnO/v6VYVFWTg46QVvIV4tC/xehJdpIC3ZazPb0QSk+/dmchwXehMMhi4IXAQIuI
MGjgIjGg84i9xBSMcNSVqZ65QmmwXMNpzxfGP9wJpOFFGDIOD31E0WQxCmNzm3AYOeFCjTumWNH5
Wg6dXFElDOp1qVfX/QoCWwm3NGAm3nnsDwI4nNkrojRN4qz+i/Y+Gltyz3msjVcGFWz8+7v8yDJb
kc9dqdHFMfDWQx+ojWu6nt5Ueo2JH8CPl5URJ2rzGsVq3RpigcA8QQ3s2kdrzltA6Dw4U6wSLhRx
5cTb8eBz+Kask3R6Uaa+7BpFNWAeiIQ0Ypg3lBEHYWH7bO4ZRTO4C5ozJxkcFYDNoUliIrS71xxe
6DnBBZfOBY0ejMX2EahzODZ3qh6bDDKRxJKqKD0KyrBU6J87WmGCvSHsU0BOTEIxO6osvBBZMcBv
gJNgVMp1VTpaCemVAynyNvHNJlt5wDSH29FbhfI+VSKtAD1zp9GM7VPa6KvCpzKsx9GsStUTD0zj
a2L+h/XsSDa4NgAXP5W9xD9BsU1qV0PauYnfvURrBbWJNHnNvqUrgT/S8jgx07qdWcobDv/1XIcf
4/hfDQbTGmay8wKovO73WOQDASEF0nEhzR7wfioBUIwxuq3IPTuv6kEvQdSrRyUHohChOtaxSOvR
UJw9MWl0lnFlTVBcvUvSn2RaIe9lmVZziYTudy7h1EIReLXF4G7n+Xc/AkAmrJ0CZBri2QnbTMST
nM924ujJ8RXktrGjsEyyYynR8eO4wJzsRmt7EMVzbm8qOe4aQuLcFJKwWti+x0gG6FUBRKt4DE6Z
ZNK4tRlX5WE5upc8TDK1ZrJjiCvLl52KubFqgZOMxPrgSy+LjDaPyReIlvFyx5BlHtw+ZCzIuyJX
0CXtXZPMcjvQV3eM2dJWV+vBtatXVa0K7jfPLtQtHkHKk1ismQHHGFCtJHOzGGUcjUZS7xo2imzQ
FMpFnUuD5zdrfasKQLFStFVlj6CuX7E+1ZqiL6lNOOa6zPmuoXRFvRROPrwteHQrA5kNHmmWRzad
0GG+rdNADCvvWkY8Mm1hpWHupKAJkiKYJZcNZgNIoR7VhWwpHj1qYVilJuhiQ0ceMBTjuWY+Jgnw
NQp0Er4H1FYYv3F/o7yQDvIG8J8rc5Z9LYm2ww9dYaqdRmdWiHcWyDg7Iw0Mzt0zvFF5JqA5GV+o
dLKPs7/shuU0PreT0IjRRYfq2NfQWkK4ygRDYtYCpyvKi3T1eE2ilvZxCk/vfSe+HBOrMeEA+Q3k
Oe6/PBGE1suSDhr14oqq7+G9y22SYyPtCl5Rq/ot676HdThaibhECP5LL/MgG69PVKjwJ+C097IH
rmNbb8y9KyvvYDxc3TsNFKBxqp+vGvQPtHbEH2rBpF0d9Ggf8ZE+dS+8MfS6EK4ZDXwbrModhEsi
6x2YBaiJqp1ZMjqPDh8bdPORpENqCkHyi8y79rAre6qyes7gpJW3FVA3rPeMwa+T1/GN82zpSMHq
lzo454SFY/otDBFbBag8buEEYp3wG/dbxaWYZNoIsnetusjIjkPxkhZG71luponud01t2twqmvcU
E0A4fuMPf0taFxlLAi6oF1QmtZBjAPVCuCnwHKFzI251nrLGYSWEuzg2QveQgWaiNKjIbhSViQ3h
yH2hQuqelVMdOmUVAfOmhdQ3Lx7RS6w2zLZZjfW7pKi9p3mBE5yjoVHpdIX23IXbJc7o6N3iCbvP
U0nLJwHvXcVtJZoDVahVfwq8rdKC3DoIX4tCTe0keu2yBk5bzYP39BBmdiToo7/xalMUXtleH75E
z/GoEw9keLaSwKYEi61Ue9FFv1V5grVR0/7qsQZamApeC7qDJJocr0p/XN6R2mscOUW6B8rQh7kb
NiKo8sZtmq9j4EoDtaUczDTIUTjOXtJSzyWj6NfgS5WO+ZtXLAS8Mx4chSYRuHiEaMitCGTEi/40
j6ZE71pHplhowMYXngPWyVYHWCtW2cCSa23YZrXFREYHphIt1WNvJcqaOGz5auFz5tzS3edMQd1N
8jxOlczrKte7DtuEVyPJrCK9QxHdp9XMf6nB0MgbPB3pMlsuiJ65nXeSCfPVxGw/JjzlXTHuKEnQ
b1jmmlJJqiCaVaqWKegE43RB5uOTH7Exon8Ye7R2TNzL98ttvJHjy9LzrzW9o+B5wrHf+p6sVjnw
FJgYz+VGVA0qyNBWDILmVsZ19AdHkZeImB9BevgS7he/zU75NXKMaRLmbME3nH/NZKFTWVQxdkLD
9lbRSozWDVW6qaRYvmRMd/Bqul6nitfrWTL0qugz7FsmNoo20HGkswWTfeWUuwT1nv1C9AuCL5ql
0UoiEarRub4UJJUfXBuXs8sg1BWp1ABlryQrr0y/aY2KctKw1f3sFFIvcblRSjOSAFf+fO6jH+st
KHZPTblTNwXgWyJhyMWc5wYRDXlX0YoAaWJeJXPYwlhFvMa6DivYyBi+R3t0Xl2fS34ECE2SFQiH
hwWEUSBilRZYDLZS/PgqFrtUMUtvLYl2FmHuxpUT/4bSFkxCLtot6F0tGpU8DcSg33L20ueZ7qeM
hngGQNO3DkTeQ+xqch6sICpVqVrjhC9ftrzWX3gAPqSXiE/m71Wc4WOeQtwVXVkx4a49zJAZdlUF
FE/MGkkZphrfZ/6Cr51OgHByqPMhEkG7JpK4ZHaCSoHxDegyvpaARGyqbOHeTqr27OcJNxKwXQmc
On6eGXbS8NJ9Sdwq37WytpTYn4mXkYVAvw7ASBMDGdlrJpWJm3EY7n4d4nHlhVt+WDGltHWbTXEt
Rt7osvd8sFsNsYVO8e7lub7NPFDwdgb4AVMnp9y+TMRVCSaWNq7v+teSmboKQ4ziHtS4M9t4C6p4
NSkteql35VFf7kUSlyseZMplWsW/jn6uRWyjxhyDBqx3kGV9U0gyPV/htID7kwTkHASPvESjSQ1z
Ju61E221ParTUnDl/C7W/WasVDqjNaqTIu25pN+jehCFl94vUwNShcReZkXl9YwUhtcsXQ/i0WtH
refRa8Z+I6MjfLStEacYJAPG2G4jynulNsdtD7fTVGrKrqOlCu5j3hCpO45G4hfmHhy25DhRqc7D
kKXi8FpT267XspzVEuokHF2TGtU8dZK9jJLkoFYH7qqIhxKt2TnSfL0qpQtb81hXmj4FbLYTXBSH
QT7Hc7pPyiyvw2vJf+X5pS2PFXXgEkEbfMMLVNGtnSa8Cr3OoVbMr1wF0Vlksw2rspnx/Jjm1G8y
GMBfovYDZ3OvEFFW9B1Dd4BJYdSi1ioNuOq5sAYuNxvtUCpiHUHC0vtlTihG1YFLeILJcyTRrhBV
Pmi3g+ga+7Js821FO13zztTtf5H2XbuNA8u2X0SAObx2MyjLtkxb9gvhyJwzv/4s+gJnJIpXvHtf
DAYC5mGKnaqrq1attQUKacATL9AWIuGZDAhAYyMQAkBuFkOdHLM+d3zIvGBWB/FL7Ne9AsbGGO8N
sSTxqUMwXvoGVxvqEix47sBJEgQSUAwds2OTMItv6yzAIzywFbkZ9ly0D8MYvS5VMSz4rvFemR43
hRtDGoRY+J0MUKhbtldUL0SCwyOs4MN5LVwyc86ZvzQxLutFsOrANzOxFIS2V3KEU6F3Chbg9ht8
3MwLm7z1AoEmaRnuAjSWL8Ad53bMpelJMCS7goZwKA9tNZOUg5J0DA0iDpCkTMFzF1QlNAri2PrP
zwbUmcbeJRDh4jq4Hu/gedzAamVoV32AhtlnR8h1T3Bp0GU4j/HSFr29ZZHyR4sOCr/ACd0QLzhp
E3pDijGiXZUzU/QckAoiF5uBG54Yv2BIXSuh7iJWXXF1BmRYgFZdSLn4esUU6JdWh8QIgbE361L+
VoJe2NY+44MwnOeXdsJ44d9sNpSbkOhGBxUaw69npkL7fxYPHJYj3tYS0q5o1SOqcChTIgwbtKay
pRUuMXHN7j9MERgaRvENpNOurbKp1AtiL4W2Fpe625crLT8xA42TZ+S6hcKs8ULv1G3J6uj5Zd2l
KGg8qtNBo4durI1qLPjz+WvzFevw2cBnkIVJG3/PpCpaqNUoeghEzw4dnz0mQzpYkurEtM/at/94
LyJ/gbobEJqg5fiL0S/OniS4YdZlVWTXfohu260g6W1uiBCNyN7vW7ptHccWvDQ18SRMl2hOKJSR
ze/Rc7k+K5FZOcZrffapCMRKZKIJc5OFVAH9e3wMQtKv3KO8WI0ezUymGzhjODNwL416BZPT1zix
MIR+FNtIT5d6ynOkH0ISKf/5BXhlZlz1i4nN1TSKgzaM7XgI0KW8EQfd47cDNJCWcp0z7yhgmP+N
aBrc8rnrsbUKU8KJtwbwOr+qb1DaUHVGgcwHUmC+2YHb5TScFlZ03Jk3U4moB43cCvgA/pIiF2P0
BCZoCj+LbcDNDCTcP3q73AfmT3CETHagqwCXtHr5IG9d5D62uD+Wgq+Zywlg6X8fMDk6Ui/7wBAm
sV2wCeSHZS0y3LBPzPvjnMmmYIIvzEyCGVdMgdzP0hgyJrLzULd6TjLeUBOSqSbDr8pnvtjIyWrB
6szddGV14gxltSwkUcPglON38QXSdKsOdfHcUWSC1wUVNtToPx/vG525K2AT6pMcUPlQBZ3YZF3e
BYdBFdtMiBdll7ufuDQSy6lHGbfGZ6y65TsqJukSoPQvUJruJexiYCFZ4CDxOL8+L6jguCgU1ZEd
1bl3DKou43AVu2JNWTnMM8KyFZKJbd2HPK3BA5U+j3m4F5cN+4p0UVpIuyxNq5SCtzt+8dyg+Q4Z
rWy+G69jWmSeXKFau1KUgUCuqRkQZGhq4aGrJAdHtJah24EGgtcFNEg4OTFdaXBryy/KTKaelkrf
nRh5gtmFKTgUvRgENFzUeZ9C57u+XndBEe6bMuoSmiYyrgtRqpJWv782s+ccOKqRGHqUnZui4Pi0
kaQ8yyMbaYaKaXS1JJwL7gTnUdFou5NQzVYp5Cwjr6Vo/kXb6/0PuJEvwdNOuPyAyXsdYKIkiEBF
YvfBqpZY4EtrXyZxuCldIgg0hIj8l8qbnQkK/gx1E9MribRlarDZVL8Fc/ZeMNdR9QSK0FjCrMen
XN6jFPNffCZw0BIqkngFgBLpeiu16Irts2CI7IH98T/YVbBjPJH4fGH6td60plyQRiV4QdHcrWkh
nRnnEAOm3VCtiGiHyD1cO46BGiY2RRGum25dQCkGki0KRM+eF7527piLqK0DAAwoJ55t119bI3vO
DB0X2Wm/yuVtnUNnDFLmLcoGQPMKP3XrGxUS/03AkSY895AtdTY+3+HjiIzqZr5WhRetp3KLVrfX
PnjqgX2I9SJnSLtUkZ9zD3hg4ZWPx/74rrv+VsYr/LYPtMhGyb/R3VrO9DzuHaJhyg3UWmUSRXG6
KgpmiV9n5r0zwggBYhm7dUCkd205KlInD2URsySz7qrsBPCFCf1wkOI8W7i55wIEVCUVFJNB5H4j
G5QpuSsVgw9vL3Ai2I/q3gi09AU1oA0b5ku1lNnLBREvD7gf8kNgrrkeGYPg069B8mKzMXqgOM0M
alKV1Kme5R5UgYb/Gg567y3daTeYPJzlS7OTq9NRPd8J8jq2c5nI+YMi7Wt2q5o4oEy4zTqrX+LU
voV4jRbHiwWoMhkI8ckSdlJecp43xHbfIEEB2BFxyk8eSPaS1PwrKiXqg4dQKTCYXm9Kqpgsrlkg
/rVgzQ+/XL9xxIWH2EzkjS9CKV1WgKtB+fp66tmcY/yaYRA4eVqzaXvgGLhKOvFMKe3BRuptuTR3
KcvEPq2BTl54e87lDiCSCgocGbksZC0mVYtQcbxQ4qESyZQ5kYOz0qP0J64YZSMIVtJVVuQ+Fmpp
+NWSIx8HNr1sYRQiPKMoEcS/rwcucjEgRg0stxLp8seSTXRtAIIgMMImpgWb0lJ+baodGv2JG5uS
DMXF8aGYGejBHzhU+Twz0o55cuj8FzXSWYcq/zG7BAQjsF3GVA6eZsg+XH8j01dSwMVcYldORBlh
7ZYNCDP22hL4ZqZ4BEN4jmtj7lIGguTaUJ7XspqFQmJHu+LErKGcSkcWS/CRPn0VhC/pfYc/lzC8
sjfZde2QNBVE+xIbJJaeKf6OHR1PP8PhIdzJ5DUjArXL4P/h9p458Vd2JxcNpAVKdQj4xG6+8EgI
xW3ifSSKJaUZ+DR8SyxU4kh7EHix3alktg4+J9Oj0OjQV1Rv08xIl+THZs7f1ReNnvji/cAMouzg
TZrYqKCPLQQQQWdj7PqOcN5P2S0yiczaA46NlSBDNQpRXdvr+8hXygz2+g69lauRJHMNCspThzUH
7J6yhGYQ5A6I0eSUrlqif8dbpyQv93fALRXmuLUvvmNy/OIG/ciehh2wBUcJCOcFVItJCY1GNEbW
b1ap7xLgXaH4YZ/az8fHpdzsXJ74yv7kGi+TRsi5fJx3Aqyr49FihydNGoCEOHUwfBDSmr7+6H7e
H/dcGeTS7pSWyO9rUFD4GHdNe4mgAx8vcBo5hjdYUMu8b2wmrLqyNb1WxdaPVA9jVJVtw4UkqB6c
/qVzfxZRM3P5oytTk6s0VkMx7QUMSzhCRU9DmgZtw822bPHuJYV4CN5b4Bf3zlK6e95z/dtH06qL
5LoIKjyc6J5bpZB4Tim7Z1/YYRP+ALYzhDoDTpbUyE+8vJDMmYmRroY88WHYPm0bDZhdVniUOeDs
ArPrKL8YHM/6rDHPDd5GoCqmVBtFKzOi7ALwKTHbERApmTGHTggerPwM9OuUsfATmsUH/8pKeCmq
phYckLyMUUHUiiXQ3bhlJrcmBv3vYybuKqm5yOs4rHOQ7RvP6PCuYWjImOiRjwDq2cY6s5Q0m9/F
/0xOPNb4IgbzDOZZkHZcYFZ9SMQzQMfcIs/ITGh/NbiJT+L5oQi0BHvJTHT0PIIG9EgHZ3X/UM4V
70AdiXLJSLMOnNlkCls2yrgwExP7xUxJcPT0cu93pIoJhSI9ZPZAcdquTrQFQGrh2p1B6MDpXpie
TKXGKK4bKaPT1c36ByU5tJQm5kDUZp2skoHS32iffrYZaIDDkur3Bz5/6V9Yn0yvXLdtmFQYePFV
GhnkRiVcqs9UeGH1jVYbhfnYkkdk4fUl5tN5J4ECPkCiSO2gF//60vMFxoPwIZ4zEfiOkcgWUl0G
5XgAOn3/SVVfSpAuVhG6ptbwUkVUACa6cHBm4BYqnowgNwBEFtX3KVZOEaO2T9gitruGBKoFJE5V
7l0DwC4cX9r/xKHZBzobWoO41qxwXxyLHNS3oimr62TH/QyxgSxbtQ38VbLUpTbnyUBNgKQTHCkq
DpNt0QZuw7chG9saV6GFNEX+Iu8TmA4y0IBUS+jFmXesCKpbnGgRNG3sFPPSF5yYy5qEtHDXr4Y4
SgiAS4/oYLfub7g/0YKps8Ksw1/BFjC2k5Mm9MhUNXKV2DIaGD+bjKTMQ+wSDbXJF+7NyQn7U2Yd
LVuSZZtwXXgmUOeDT6uvrrPYTFcCHTfzEOuRuHFRGeI34Su/E59y/gFcew6c/a8bG7hjvPbx/qfP
3qeXnz5ZEqcVwqr2alzdsg6SKpq3VE4Bl9izBVp/mGCd5CRdtccl/eRbMhDEZeq4GRQUBuArJrea
H/aK4yrwgY5MlZ3GERSAdL/RH1IqUgkEoFZFkNLKv32rtJ2A9I3BA+BNv6KSlDtfXNfSwjLOPZqv
PmkStCOG9bymwydVpt4bgNr+mGv5wUrQbfuV/YortKfGJhRKrZryT/fXQRiHe7OFLqZjsoUgHwCc
LTfgvlvLj+HHWfw9+k/KVl7HO58WW7AbVsYvLXW6iUG/Kq0PHHWPVKD4d5PX/QUvMvdcFuG/tFFO
F00Sf9nJi9cCC6aoqs/j1Ba9PszXgVKD7q9yhPjcgBfvpfLHphjB7/OCOryfnOohZl/6So3PqaBF
7sJ9Muc3wCwhgSVcArbnb+EuvqYHwkDCeyq168qD6HqZJjQU46+yYqVTU7Adub8Y456frAUq/SgS
Qr4Xf6cE1lqnBLVUKqmtCIq4Vn0O7wPkL3SF0SQq5GpMoiJayo/c8skDywPe+lFEG6ApeKHru4Pv
uZDL6iq1+UiXJVJALUDWi3QlPBVo4bS4/knU830hbwVupWQkLBCbqQsTPfdagcgbMPHAK4L/bNpH
LPRez0tZndrMSub2fEFakMfscnTz92BgprXOrkvRSFSDr80hI9mXsvCUmNt5cKK8AkA8al3A5V9P
g+i5vOJJeWp/foagZ4jf0+eK5qb/eX+NZ6CZKuxo0AlA5kO5uRyyhBcG1sNIgYkjGGg5POdeTirs
phypaDEnsYz2FomGLpIxhUuHwZBeQq2mueQvTfvMTQXeLqTPwcukSNzNoGWlQfklwdqDkTnd2JsT
o2+AZCcIUr5fFtog53w+WESAoAHxkazgdrye4qLxQCci9SmepAhMEAJsi5jICZUOuQNNFiVBrE2W
grKZ1wUartC0g0gUzZfT1wUyYAxXs2xqt2wGDba8Vwhfc+Iqk5yeMGnSE6URXANooudWcx1raBZh
enOxEQ4XFhuhhwod6Mll13B54ODk4xsch31FOYn5TjpAm/SEd1BI4orU0wgCqBb9jUP7VTVQ0tQd
6BPwuhNKmmflThOGOiAeCdBcXeQO4Ker62CnCT5A3wlkxs41O3hnpYP2NmW9si2JCMkBXBxKyu3c
NmI1ovGt9+JkvPRSJGVTmrHCiLbQJJlq3N/jcxcaIBaj7hHPAXw7ZaGMIL5ROFqW2alHA9ngMszx
oKfoZsgSyuSf/Bs+h9nwoEB4aKHHXnNU/mzPuSkDZwsIdQCSLvB/3v+quSAZjVT4HtQ1EAuKk4zI
iFkvoJfj2pqYWYoBCXCQnx1kxeo8Wm3cdau3igNme2MQFrLAf0mna88O8QO0VSJCB3c9ag7XOz+v
XVENu8S39fN7byTr/aBXazAmgQ8NE0GOoz77qA7u6SrIIr4IoSfoNT3SjUNafbcbibQaUMW8IWEF
1b1HiNCcTgk9ZeD/TyBitdls6GnpUXF7+eHUjHJKqMjg26eXHzif41zQHOeZy9+S1kVX0jr0Hrxu
Ifq5vfSuzQjXU+M5qaSiPuY816xkuNGhBFYW/KY0HrZCvKT+NpOVu7Y2cUFumuP2CWHNbfWeZmsF
PDrlb7bb7/dQqqHrny9U1rpNR8lu+A0fpAUI7czJuLY/CfU4ZIVbdrSvy1blk735OSaikaIUHx5e
WaQDZURVaImhNakXnP2tr782PYn0VD5UlXA0rTimmP1y4TGU5AUbt9HktY3JPnfdzI3hVpxnwO7z
Gv2hS9SFM9cnLKBhGCXqsWYgTRaQaTsHwpcp8xxDrOkHycxmc0BD0fceIm6SvlSRvE2YjNYQHo8V
cXQwTOaMzWW3EYqaeQYjBOmqNXhDSc8clPyzkl9baSH6nV2hsZcRd9XYczsJQRy+EAemb2BNAiFD
acXKi9CnS27wNsOlsWML/djDgt8pbVw/tECpJQwDbv7QiC11p5INNKyAKliwNOdAMC+ipIxsBHht
XZ9sOW9Vpewc5rlDeakDAV4pkLLc5+isv+/Z51zIpaHJvAklZFD9DIZAi44HnEAakSVCBy4+9iuK
FjOyS+YmHqssa7F0Co0ZZWDCpxZKVwxOMB7ZXxwFlyPdyNuF1/LcsUJcCsgMgibAFyczWQi5EA0i
Bhhp4CBg0PCOx/v9OZzZe4gCubFoAZUE1OSuFyuLyqrm/di1I7l4Lfxil6OdgXh+bNy3M3Oi0DAF
NDOGg3fHX6X84kmlKkEbNAM6iJMy3fAud3Sk8Kwl/qcAXtY8bkww/i4cq5nwa2zS+mdzsmCd2Hme
oKKZdG+CljLQXYIfKDH/rIm1JrhsoY3mHCI8bE8LIe9f88zk4r8yPXFXXIGyatXC9PnM0hfZeGlp
Dxo9ieimudYMfMLn8+j/kXQoXJJsRV0mtU4rC6nCcrXNdP13IT07s3uvvmjcCBcLoDCCFkhV7tq+
r63kwTEaid3lHafHRUXLcqmLfdYcnMz4tAIWc4p8CLgMjDmx69ohMvm84dcSldVVWG0BtVtwA3OX
K6hIOIBXAGFC5XsyNB6yy1Unol233uQqLV1MqEASlXTr4Fg9JLrk0NIhVYQL1kU1DgJ0DhhLxY82
L0j6hhrg/a0+g/oAnvDieya3B3D6XJ4zvGvrtcGd94FIA1PYd78gR3CpsxBjjtHrdKddGhsX4mJd
O7eQwqbU0Ks8WPlTs2O57YeEbJK077OFKGYGpIaB8ehyktCkPQpeXttiuoqN8zDyxtrmfiAcZ/Tf
39uXCAmq73YlLIFf56K2K3uTxHrgeFLD+rDXBuum2nKKHW69xkT3OuSwfGeFJIE/AOIe6cDv6YK4
bfwjx55jbc1X29ZggWJjNkpiKBKjd8kudJSFuOfvFXkz+xczMnlb9F40OKAj92zQFeZEM1H5AAMN
QXj57W7ogXvnA70ilfHzfDyaTzvGig709Kif99vVSfz0jxAHpSvH+Fb0UaJxlb/e34rzR+Pf903Z
8xNByQbIUXs2D5pp9Aa8lugJhSa1TANlE0jrdAPFKaQj1rwePfbyPn9Gm0b3UT0xCe3RTe093P+g
mazT1RaSJvcNEiS+35ZYUkndV84bx0AIUlsJTqa3lWZLqZmWpBWQgGILvQD4MNMFXdF+CnWvNi6J
nMWm3pk7FrAQZO3xUEeP5ZTFnO3lLk/Y2IOMproBW4Q1vPIPPmXPLXihHAeauezCiZ27Ci8tTq6l
PuG1uPJSz1aKFdrJ+9KM9KR/R34e5Hb/zXSjGiGMROgKcprXJ7ZGmreRekx3LppCTPlYF0/FwQPi
UTPaQ0QSXfGOaH5QAmswwEsYDVR7XviGMQy7OSPQMAUif8T7/GXmLzxU3ctFrKU1lryyBhmsB6yw
CdyP1qU5jyRvEqxRZbd4RyERW1JpqS45k+H7g3dDlQzxDa6iideSGrlJogT2e0si+W8KOBZJgcaj
NDQX7v1ZD4nJRsIHTWqjBtr1fDeD52I79Z4dM7Hpli/hYMSOB+jLI+9vA1nEbU99ARxVb4A9u4zO
KiBReVmY8LmY7vIjJnHxkGms18WDZ9fKCcwemrrigp3aETXV+8fQe+z7UudSXxdRmlvzeOLL6Fu9
/w0zFVkQFo/sNTKui1Ex6XoiwmzgoqHCN6AeasaRzlXkTaDJITnYth2bIVh3vZH1fUnEcH4FxnQy
GvYAN5+2NXelpIKtQYbHo9BkQqcCQ52V1RjGh0S/088l1dnZOwpBzv/am6y4D+L/vJNgr97o3a54
Th5Co9opq3Qv695HsRIOw4axDuBHyGgESvT60wVf+dKSz50x9BhB0gDvVbSCTc554RY1H0elbzPN
KWJ1/1EpDC4lvLtRtEMc7txvZiMsYcZno9xLq5Pbz/ekoCsaWPUEap7f997XqFuJ/pDxHjzjZZ6s
e6qALVf2jQdAUUkP7QN6sA8q2v8LYp/61+2SSNecdwXgWpJEBJ2jnOz1xtOysNJioC9tP7O86rmo
twn/pghbr0uXsF4zie2RCA/pfOhSgiZr2h4cQphpiAQW6b3W8CH13u99AioQeoCGi0S5/+buhGMB
K/KI7byRCtWKOC+EkPHttHYNSfxyFSLwRgZQu6aZtfwAaKdfGkz6W+U/+S4OdA9yF7JI0YIeaUuP
75lXPmZXQq4Xfdp46U/mGbWwPPddNKlqlSVHK459bEHgKy1cYKNvntwdwMshEwMDnAR+vOvV7CAw
IES9ENhNtWEEWoH41ei9B3X4vu+vxv9nYgeYFXRSAjcNDdlpRZ0XgQGuJCaywzrTO/ABIuEj1mt/
Xwgrn0cHhBjo9y3OzB9IriGPAcJg4AXZqd/gIAkSdoDb8/RYbXpzSXdmbnNeGZh44KIMeiepYSA9
DNtE539AnlMQxHtE07XnZZLN+QGNzGXQ20CyfbJUeYIQoBJhT0Q/Q/mKlttk2EDf5f60/bHPT1dq
lBaGbwdNETrArncEF8cFX+ZBbL+UBlBila6QAJTHzS4n3A5v6oE8NYCWPyRQIkgSo3qBAvrmtLr/
FaORex8xeXF6QDm5TY2PAB2MIQ4dFOk+71uYmc2RcAgbA7Hp2JhzPcyWrxWuLdHYy3W4uIe174NS
N390F3bhzEBGgjvEKqDPgIrC+BkXsVmROFHWpxhI0cQvClupJlcUS00XcxHYlZXJYBqNEz2xGmFK
2rFpNsLO8SHoGp8jbt+nZ2GwgAcm5VIsdlsBRE/Txdgmd2JdiIU3ZB6aL2ioQHz7txweA3DCuM9c
iffQerHZfcaJIMKFgDLSHshDTEOPIvU16EOiVxPI+xoyHEH41HdvBSRvQdGReY9L7/GbPQKHCENo
YxmJGsGYf714jcJHeSqnie33ATSHInCBuBYabXwahfzCRrlxxBNbkyUUwWXbQRw5sblS0YNGA9uU
GZeN5TudXrNf9zf/za6EMQTRY1pSQ+eGNnElaaL0peIDJNTAWbnNZ1OU3/ct3BYFRxMj+gFN+sj1
T0uVGRcFDcc1ACsCXeGhJtScz5xDA8l0H/jtllnajDcxOWAOOF7AWYB5GRj1yVoJWR74YSRmqIHD
Ya0bnQEoHJBwmSjWQFsdwfD9Ed4+/ScWJyuGYrzchYyQ2ej42X66xLca6tOfwGzI0Bv0sSbfKxp+
6YsI9JnVG5N+uNTAmzIyZ15vy9R3/DBw/dzG60Z/17YOA0Zw4vL6R2Vpgf69VG+4OXYYKBAVKhLL
QMThsXFtz/VTWXW6NrdFK0WxG9TOkkfR9p39dAsZ5ZvYcmJp8nIPYg1pRgWWav87kvVTzZJTv8T+
sTSccXovXLIUMHzSjEZiIvY0EVeyRmzV0R/v748lM9MrTGZCvnA4UCQZUFN1AySiNSMEq/qb9Oz7
5n1jt8HIOHNoukORQYXD+rvVLwaFOFEKcTxybH/5XX0343etPNTrj8Y6QfmrMf4LcyMZPQsRERH0
tZPByRBvrDKAL22AXxWy9T/y1CxF/RU0XidXl0EQvxCn3ua1MEBYgj/hEUjCsVyvGuuIWem7bWGj
utYT8NJlkcmC4vOoIGuFblnxGcpvqa444KA+VcxT9DMsRZS3eefJN0x2TuPHA56AVWGDg6F291CJ
zWJSeZRmAAp0kn5/kuc82uWIJ3OcKUrj5FpX2IXprqJttLSGc27k8v+feEy29FQhlcvCzv01zjXR
96aaE7Z860J9JTwoz8XSJh1D7quobjJ/E48plWHIp25d2Im2l2SrOTM8dk8QP+bORiuBnSVLqcDF
bTOJUQIlk8JKwLYR0j3H6EMMDOor+idjM/jKeCI2xzSuSQxBzQToQMIxIRXeAJWRFo/MTbSEwQNR
jEYMJG0QWU/u3KoNAUNk4tLm3Ke40yMwICigq3do1a6C9nEwlmrst7B53ILsSC0BZDbO/l8m58In
IIbvQUzilHZXnEGzztvRq4SUZDxi1YODSpR9sm1bMmxUU0Ci6P7unYln0CELfwQmLREtopOzwrKN
EESaVtpZfQ7AFqLLzSnOiCou2Jm5MmQWlKHQqkNEc8MHBMRfrHJpXNlB8DQIK/AKF3tsJLB1dgvV
mVuWBcwnXpOoy4zyL+r03kVOJK8Z5M5t1gAfmvkJnJFiuhvfft4H0NQhHxse2RcKRlqSWO4xodR4
OhU/23NO9JC0CwOfiz/wOchFsQBVwuNPzu+Q95rktHIF0gfqxSZjxrmR7Pyt0v1iZVcRqa1B24bV
WhpWPKQCkW9ndPGg/kbnIlxwJrfpyL+5+fcxk6PtDn7QtIVa4VIFd8T2szUaYF3JYILEi6DiQaDO
CTJtQyFo7NK3S6mbGV8GNUbsAQSaaHhlJyEKV2Zyw2R9bRcyA30BTQADEWgplkY5XjITByYD7ohX
8Qg3RIB3fQkVbSw4NTOaGQrCrRgeDJ9r39IaUsZGAA7nFZRFFIW4gyG2Vg5ENTgc0DfSfKjtqwdC
JnFbgyrbe7t/1m6pp8HVgCYvflQDHX8nVwUe80GtxHwHikQiPzmM0VtNYQhfoa6sIjSzuRY4HPqM
tvlu4PU2NTjhGIE6kV0pid6GWyDCa6vn9Kz8dsDTZIArO0gNZ/gO+WHhIv+jMr+ew+tvncxhHIVp
yLlsZ5fo4MU5rfR3VA1G5MCAJk7feE622UGip4gikvi+P1G3JByTiZpsU2QZfTXNhw5P1veI7nsD
OUtwSuufY/L0ea+R91efvH1IFkdtenj9WLB/C8eGffSMI6uHQjqeX5OkFKOJXaLmUocwrY1ICM21
GPDDsEADrWu6ugSFTwd/FsyOUzqd8kurk9MRC1qlipLW2VV36CXEZxG4m7RVjM7O+/Mr3J7D6/FN
ojReGkTRLzE+MybmUX/vKZjPjAH9YhXgFwbdIUv9ySODHVsaLQh40NE4vKXw1mQpT33bkDKZ6/Fb
L64/kP90cs45Hbjgk53wKoKRfVg9RTDlwR/ltMKGc7/REq8/omygG4u8qbc3/vVkTE4lVEQFaBrh
A9z8mwNbMYT0xF1Yi2A2fguDbAR+Ru7SrT97vtD4D0cIADo4U8evuhg247spz3IMhk24L9M7Pbyv
ma9qHZgyyT4+BAVoWOfoHAQSWWDgZYBPu78HblFB47yD8QnpyFHUYLrHJdfX+EF1exvm+4jsIRn7
HG5c8vQjfltP6+hkoWFQovynePhe/dKCLhXlb9u3xi8ANAm0FCOTzZQsgwGhqOjEcW+/bM/Hvb/9
FMz8cESpyidP2dayrINx6slm81GuD/YmgkASQL+PSwqq4/LenLqLr5gsPxdVfOrwEeaBp03xCtYX
ktb+wombO3BYTlA9jDrBwIVfrzagB5kCnqXe9gfDKRUj4jTj/nreBlhjLf2fhcmRLkonlb0iBztZ
DJIcCI8JAg5uaLmcoktQN5D7JUk66TZ2vDY5OblcH3Qa+CN7UIa97PcoFqRk2z+ez/t3jx6f8/0z
rngdTNJPHVkPZO2sXfIsbNcxtQgxDDvliO1tcNsR7WF1CsjGSA7okLV/E/qt35+cOc8qCGj0QF8m
ekSnGUKRGQu0MQ5bC9LrVnoMhvdMNPxYXVjmWTtgOMTbAXBZKKBfL3PgDEMQj2cqQy58TH2qCK5Y
GQCK6vf+iOZ27VhYRx8NgF5gE7u2lDlC1vRa2KNpWmuJJKFrUOZb0iAD+v9laEo7X7aYu2g8pFr8
5vDbigV/zPm+idlZ+zeWKaUvcjxlVotBbyshlCLdXYyHARe+utlSrW5h0qYA46aWXA23aW/XYocH
VoJzmKQD+o689f0RzR33i9W5Iemt0p7pFRhyWrypNNT50yWO+7mxQLUOIS5c59hWdL0BapUXUzYq
ersBkykXATzqHiBQcn8cf2DoqXO8tDIJhFqla/k8gRWkiiAej8fJeX9kjaP5kK0a8tRtn54a+tYY
bx8iTz5YoqM/4/4nzMaCl58wcZ3ATjSOWGADZvoZ5FGgGwanjGken3BVWWCUER4TsvswUv20Ao4i
oguuY24pkX7X0MbDq8A3TI50z6N98G//1x1A4mlC1HCBZ2J+Jf9ZGD37RSQAWSfZDToMsAyBWfB0
2X3JuCWE3v9lJf9ZmToMKeaVMoIVP1jF5GWfjuiE4/oJJJq+/dQ+fIkErHEEci36AdHeOJfowVjw
jwtD/SNPuRiq0gYay6r4iGr0j9qPZEeueX+/zJlAEQ9vv//Dtzw5F1zT5bXi9jgXaOEuE8l0cnWd
a0t48ZmXNIqFwPSA/htpDTQKXa9aFAaiUPPNALxLBYKZFChbdKDr63BPjB0PLepio3xkdLXUXDaT
3bwyPK2ujZw6slTBsEAKz5I//HBbvrMPeQOSGyuHZPhD+nl/SudCCwSJ7NiyiUvtL5K8WDWWK4JK
SMvBjgFi6hNDBCggqJ/wTn4Pg4XszThtU4cDO2joRx8qi0fy9bQmfZ7kZcsPtgoSwDo61VymZwJh
z0zwqAnZJs6XenZmH3uXJicrGVRJmsalMOCxt+1B8gq4EHTR3wX92XRtEtfgmSTCEmbob6vfDBS1
IRkZCvQ0THMBLZ+EkLZWB3sITS0y844lIN7UY+HVB6khu6trCD4tobRm6g/cyI/9v1bHq/hiKd0a
gvNa7gx2A3oimSSNARCxItKm/uWoFj/4Dxx4AOKzw6/u76HZdb0wPHGjRdTkLJ/BMK89+BuOJ1H4
xqZvnmAVG7BO3jc2F5hejnKyiVLFAfdhMhpzH1vGJdJPllpR97iELRHGoPp2EUft2FFkRppWO0J0
17qxIA32fl/SrYks0qp5zm3GsNDFSH2T1W2OfvWm8fEYw0XUq8z6DYx6+7hwSc0OGJQbo0IfDuq0
wZbLHcFvNW2wkakXVLNaCR5N6GJlZXYRL8xM57VMa1HrYSYBOdCxz0kLR5AQjaraS8UvHZHZJzLI
ItlRShy5mP8h7bt2I0eWbb+IAL15TbpiWZVKlHshJHWL3iQ9+fVnURd3dxVFFHH2Qc8MBiOMguki
IyNWrKVMV/PVZq0aLgSyLGBdjjgOYz765tPp8x3Spu+nT8d5dMCwYvnMKi75942vAMyGkhlydCij
qrOXFG2arGnAPeuyI+8yUqFLwpqX+y3dhw2IdDuK76gHTjpFt0PLoeNEyybqXEQ0uIllXfvkdriJ
SXZy/mabrxdIiAM/N2krXjauR4LNxxZcbWfF8F/un5WF/Mvtp8xmGQiDQkn8uHOfBSKcwABCOAsP
OECIUhtIaYd17Jc39Mgdq9PlTNdwqr9xTLOZmO7zq0VWGSXNhhjmVfd1+AYBgH7iCGjSwZlJHuX9
14t4ksnb8Qh2bRK8f6Naf3/8y6v9byVmHnGMxUqOa6xEMbyk9YkqK7XyhV18O78zz1eDREzxRQyw
MEqjtV4tUR+n7qvaJw8m9MOc/VbfbP6oprbichec/a3l2XFVG7ZTyjzpEFhW4J9i8SI1NN9IISCb
gM1FgQhAYgfcqZQekmyXFqvdxr/d4+0HzG7WsVbZsYsxtwJ5jY/vKMYExpOwcRwiGrbJWttie4FH
XIsyF2KzG7u/wsxg7GNusrtrEZqB7Cuxnv4+Ri+mR7Z6YG6Yhw2aZe/vo4Xk/q3R2VMpZZQo5XMY
7XSpIUZvvB8+28tTfH7Kt45jS+ZLguR1RljrDcEhabipBA/6xbXIdOFSuv2Q2YNpkLosD398CzWn
49yZ7+/1k0agBIyXk6w/Rcajne1Iut+/QevzCB9OgD7A28n+s7IF1073zxa9Ot281tA8z7D5mc3z
K0gvKGIrWbccz6h3gfH4VzH3poIufyijuduzZpxXTvfqB0zH/+oDmr4d0jTAqvCH2gAdGaI73B+Y
hJA4PbGLzQMEBF5Mc4sZSA7nwF55Qf++mW8XY+behkGV0paB/QDthV63UwuXA7+Jl+kRXXlH/iae
u3WlP73jV2ONVK3ptcmVUjNFSe8gmifH5J0Hk9sedR4XibG26Vend+bcwGhfNNBT6VygEiSLM5zg
4pN2igvwrnwE3Gm/Tw047i06+l/+QN1Tflzr619II99O8czNKbHHhCE/nXaQGuwmoALQCuy23GOh
4x187W7S23h4eWkMFRQSpjCQSfEWyumnggCijqXfbFaW/YdG6zYyvP2omeuLs5T6ZTt91KEzT8g1
4m5H+vPR/iJwfOEDfL6P3b7GCPrzbLhj92ePXO2BUQuYNJ7sgkTxkBKj3h8sBb22nvH42D/uCXPG
VgDKDu/SlaO2stN/nPKVZQ/0Ol7MwrIAunbkq6yhyHdhDcmfeLTyljfv+9sF2MTNDM/hbmVZ5UFa
wF5pvNKPg7BHPEjszkKJ7gFDvPiWsbKoC2+2W5PzqA08pEycwGRheAfPlqxw623Ek7cb1vzm7yzG
raWZ20rS/3+DTb1ah0O7B5vx6ZQZqe4Tb28/IOWWyeQomBdso92aWtDaUs6cVq31Va5NJ0pO7bqy
PXTcp6WejA4Tr91WC2Wo25HO4q9Y9Yqi1GBrsI0oJK+4oiixUH7CQJ3HB0X/Ui9vOfyY4X6fQW+w
W9m2wuQefp0Y0GILECaSJfCO3d4Q6pBUUZQhShIPu9cGqU2qW4/x4VF9CjvdDpDROTuBVe+ER1Qt
II0J3mA9O0+X1UYdJ8zeKpBzATKCObn6pNnqUz9UyzrCJw1nEUph+gGunDjKCPyoZ32RI1J0Fx1v
gZWpWFz2K7OzZUdrYEpTAUsBjipD1gv1LQ0L3aM2xN7uH94fFNW9SZ+teg5hv6TVcG9IZDi3EH5B
mQTBP69/ZugCxdLjb273VGIXODjVxyNvoPgLdR3UiXirfN6/CIDxsiALasnfsiaPvPPSWG/RUdqa
IAkyzmgT4A/MXh7WJmma+3tfPrvx+CTge1FMO0jL8scmZl2GE9bq88tvMmzFCdAOnZp5RYR6GQ01
dQqbkJFSpogF2SgPp18xxyMQaejqMNHDsslQPNv5nxu62j72ey9A6o/VZAUSg+izmteXRspXLWQf
USphEyOqa6fxmFJnvfQIlSaSsUpi3N8S3BQf307sjcV5oYlmLddFQTa4BsOT+G8ElRqonJ8ZA5tx
xdRv73prahaqD+CpiiEZOiBUZ23ptNup+u4ALizELIFBV07VtJV/jQt1WXiYKf81R9hxbV6XbY9x
gYM8pAT9rsbKaVpAT2I8cF4TTFQDl+Es5x1W6PYbRhRiQa8xNd2/v/sb0BKM5GU4qQ056udxTS9q
wUcBOT+puYHgFUK88/qThppdH9X+iDlszA6Asc/T47iRjcoCzjd3iO5GZke+I30t3lu4hYGmF9EY
AZogtC3M+5i9GC8KppEGN2q2Q2cWigxqomNVA9IF8lel/gJhA8mKtaTi73vi1uwszGx5PuBDCrPI
nJr47QyCzH0ECSLn/u78zaUg3RqahY4RLZU2QLe6+4wkW2ackA+Jd08gy0PPn7ar9M/KPoVmpXPI
NiYglz45e5PfbUPDBeew7eaWvGnt7ba1j9S61Dr+2ubWhSUsGdB7uwZkWdreoDhCumzqMgb5yO31
KdcQISqkYIS+8SXbUepqoRV3wcoWX3hoYFKuzExu+Sq65MSKamWH7cZvmzOF0pH9lRDbNI9Toer7
kpj6prY2l81HbCT2/QVZcoXIB8IVixALw36/Nc3TIi1SIRtd3/P1Wjt5AvBo0Y4RUrRDqivGFh4O
kG7goRcOmTAwJUqz17vmRahC5qgLZHtmV4AkD1uAwePhUdE/UaN7UbGKHmEOyJ6U9hoWatpac191
bXy2mLxXlWWTIMHrJxv5uZAR7CjI8vLfFdxWSRGA1KvEE0t+/9rmbGUh36y1fooBc/seLbzFRlH0
kAEJcimQAdXQF6qc7y/okgdBAxIEaSZSMzxFZoEO12VJKyRc6yovcPngNc4tKhqidmhdL3Vwp9+3
tzCrN+ZmwU5Tpgz1e7Z1xW1koCcOxJtcqjPVgx/YXr3CqrGwW2+MTT+/OihiMkp1UmFsoq4w1pAZ
tHylp9pfqdMtziEigwnJi5ItGpNv7WhtLUdqXnduz0LHU5big9pBnyHwBslsaMk4XZRyRASNddoE
mi2JA7N2jU87Y7ZbcVAgmwB+tQlRO7vGgVCVIcektW7YG2xkS8XEZMls0xf+Mf+kn0JH0s/7Kykv
RA43JmejTkOZK1oPJkXWLsq35pPhPsVQL8IdmxGOGmFMQs4J+jcWy9wbUnGg2bkAmW1m99oh8Z7T
4VQDTimB+PZvrNUgfd2qvd4Ph9x7FPF/Q90RImcsFk86D++gLpB7KxiNFGpFVA9VO8nspiDdZdwK
qErWfyJQ524zVqf1S5B8ydJX1j3KjS50jlRBz96Dvo3ZK064pVELjpNaB7urPOzvT8tvVkIJVAM8
nBWamtDbJ838Rts3qJGUKJmIxW68VJzOWI14ioeppSoPtk0PNmdTUEHQ/pChBfsFUp33v2Dhcr75
gJkTQeJhSIQsRNqjM8SBpN9D8I0Sddrajbyy8xf6CzBYEZ34aA5B0PWzR65OmMAWNV/jMnJ5akmk
2LdGsRcMKzq1VmllduLs1EAPrHGXup41Quj2IOieleIJe1Hee72E5LN9ZFbujaUY8OarZk4mKXqm
5QZ8FegtXyWPHACbneCzjPnKgKivCndNYOuFu+JLF9wNOHUg6gfOcig9/2RpriYjlQsZnMJJ72aj
jC3K6lmD4AgpZYq2vej1/iovHHgB8vOAzKrCRBYwC8FQgFWTvKO9q9RM+NzidUpEufdWdvNC+QAi
vtCsBmctwN8Ad9y6NknLA95TAdNXkpxAzMBKPEPrAwNUTUVLSsUdUV5FlR5SYl1qhNALHzo96RRd
HC5yua0qcNeVzKYITE6w7s/A0klDX50GMBLOGjpcZg4oUn1uiEeldyN0QfVWme5FqSBnGvzlwYWB
YiUYhfGWrgyP0Sm1fXbloC08TaGJePUB86OeRiEcMqDj6TMYvqz3znw1/M+YnL83qKxswOsKOTn+
rWVJOuzwX9ZycAsnHSwAE2AaWCwwOc3uN562UHAv8ZwqgV1HtsjrjEO8sU4jYU/yqduHD5UTbTf3
p30BhIZRX1mdbYm6G8HnxAO4tKutBIgJEh8pEayT9fSY2n9rsu+s/ZeiA9baOdv+4OorH7D0Or75
gNmjAHOB8FScXse4BzgLlD6t0X/wPiBal5V7dWmGUfiGmjpgb1Dsm12rQ84ysj+wiEDRfyahUNE/
Z+PTmG4GzVHUtcO2cKNCtB2yLXg9oD9q/jyWESpkVc+NbpDqwmvzEQNGgeTbA5GNr5eXY2uiPRbU
iX8vZYyRrk3rmvXp51fuSwkYqnYKrNf0AA5O+E0BjT9Eg47VIIBx3mxA7BJvlEDnnwJ6DMz7+2qh
RAtmJsC2oVujTCqNs3sriWM5LuoB0CrFooeAI6r/DSDALsBLNvH2vnQa241fk4FdsbywyDeG5wMv
OwV8TT3eU9GG57a+THh1r4gtyXk9yFdebwtvRHTSQHAEoFQJYpCzu0mjRcOoJZ4VtbBvP0Xtu+yf
tDUx8gU4Ol5GU1pAVSCLCwW827WkeCFytYbbQSDPg96Z0mv0R/7u95wFyntdsih5H63WYPVxr9rd
B2cdnmxAG0a9+MAtTfetuX9Dm8PWtPd782NwOFOEdpPzMur7t+32+7ziyZZWQFTAyA9BaDAHzYXN
lKxluyjnBzcpzqCr1Kihxei0qaE6g6D5/j5bKAtBT+TK2GyflWhqZZUQxnaHk/yRGKBbd4nyWG++
bNtEVzQIJBlwrvMv3arDXnj93Jie7bRWExpAMLnB5W2KsCgkn9buz/NhkgJMnjV7+8E40ooHW/KW
NzZnG66risyrJdhMCX1WyGvkHLhj8RytuI+lx7oIBDaE4UGZBKDSzE4i1hUztpjWHAmwzMh1GW8O
UEqzDh6wFeIvz6pN9TU16IlxlIc/0hNoL57WNH0WSmFY3avPmN2JrRd5Q9DhM0AYz4HH91hjcvnt
+GqKJ8ZtP9Fr2aN5D5yvzoVDP6G0sr2m3TN7iAGCjj8yWixANzBbYtGrcswCTt6Q/62iY6U+3t++
P2Da3wbwuODRnf0bgTpGI4qpfdW7gHO8t45gjHvxWd0Cuy8DTpAYKBfYpRk7tDQU272gNKIZ35NI
AMjVmIcWDYw1JIQGpE7WTvHy0P992exexhOYsmlf926osNUu9iX1KKnJ5f74p/m7M/wfbPfVLVV3
Wi1wRQkjHv/G837zTDNEl+hayg73LS0OB+1ugLpPutDz3Ko/oHGhoZjoIAouVEWvvbB24a+ZmPzi
1WAEqZLayGt697kZ9BQCEFjSU2H9YIL2qYP2Q1nQ37YX1Kjvj23xtEpXg5uvFd8zI/dj+ZXfHiwB
fWa5/RjaCNwNaphvPPbH5ltzElRV1jJri0v4z/Y8XS5ngtrSpu3dVpY2HQQstU9WHs37I1y6Z68G
qMwiN7ZmevATYTP6+d/aM5T+hQutKEiN/8IMWk6QhMdO+SUn11cg8GmFvneLwtfV+tMXrLa4VHh6
37ez9NhBvPDP0GyrpGMMHhV+6F2Vq8w0Q7e25JUEOygnGRq3AwCH4xDJtIj/FiJFL8C817YoT3mS
aFGld3xefNb6dGUHT1Z/ncarr5ptI0ECGF5jsZQjiphPfKXGVpCUAErWwJ8EAY3PQyt+lowqrEAJ
F97amA5UPdBDiL5NaTpZVycnhTSIJzHoiq6K+tzxoUnpeRifpYzfQch7JWZbgMWjuoNWAx4vYLSH
zhPRfcbg1U+Rl/UqgGVCQy5JpgExTioo6Y1/xBqtfdvkpQaTC+g6+m851UcBzIcr+czFu3wixpjq
Z7hj5ydHkloNwjVAAdPv1H/1ONFIBDNvD5HwoYhW1ENEB6o6o/a6svmmcHG+zBOJ2VRUU0XU725n
Owj4lvVanwXYg9VzpIkPzLEg6YP3EqzkUJZyqaCxRN4MUrYoEs4pIrKhb/2MT0fX4F44kJp82g2K
3RmpXpoVH7gQjOEGhRAPioQS4uRZwCLE8lh6GWoZkVM3em9UQMD1A0ke1142II7+PX9AT6PjVQIL
g4hE++38NXEl1nGBoF+DYslB60dPNqsayWAL9MacShJa84FOR0/srYRXmE/ai97rkPctY7Nq1svE
nx6GJA5wJPRcCCTQyLYyk//thaCOn5oM6obokVBFn7A+wO96LkJo/lGR/Qqgo5IiDxEmeZHs1VoJ
ZVMuRC038xTZ2z9xEnusBUk5RkWCVc1DXRUldjBKsWWzUx+k0qQ7ho5lc2opzaysAZKV8EIN0gUN
ohAC8eNhCI2+8yPZ6cZOOwtpmwinXMn7ZCcOOe8fyiAsGUMOGE8gKccXrD3mqKPsQKzAR6c0q6Xy
VcmVNn9oo7DUHMp0BWP7BZjl9aoVW05vxi4RLa1PBA7a5MNQbvlU9qYaAu/JB55jKZpTOk/grCyp
/Cf4wKC/pEOYVIdAkgJFLydGaFJKFISzeRlGeOVpIkjPNVkM64e+jgDar3smF45D4tWtLo7FgNaM
IYUEXugxMZh4+IRtTMnjhWDDlWofgtaJsrGbi0mbfUlSCiQ76QcxDD8RHw8gloq9nAmOqA+IxVlO
O03cKD2I+c8KbQL0lA2lwBC+5mluJpWSDJj6sg9HXe3SPH3PwFglmyESBtVXrfJ++SVWTeqDvWqs
mGzT5KLWbX2GkaJnMNoEkRmgCzZ5yuOIjykpK3TSQdEgjeRj2ypS6EJ+wUcbG2pAaKLX4r5Avads
NSTlfb9RJm1uOeMe/bxrRiPBv9OaUKnBPwstg3S4BiFfsyv81t9VJRIj34nPhUm3rdpECo5M08jS
G35NAXhEqnTtey3UdQ0Nu0x7SsZkGEgPRUPepE2a5IZHQchs8mmu4Yu0SOmPdckEgdkMES/bfp6E
0b7htQA6YbzoxdIeCRom3Hmlx2YHJkFCzIYDUfFL0WG+E0axYUjatnlvDmGe+SabexVN9arMpVhX
KfqBQX9VZUP55EPiUIignKJ12aUoCmXcZwqF4EjC9wmjiwzaozZCFvOCKSuYJI4USFZ0Br6l9p0a
IqsZ2LqzjDMbphTSHc3ZDJMXdLUEyVRENRxa3+pY7QmaJTWGtFWXUidNO44+gIEgUQDvHegwbLyQ
qdiLpPaAzIyaXKrvfqco0eeYl4Vk+wMjVyh8yGFrtl6iDTrPh21gcbIfC1gqoRePowyWJDksG7rl
gkEGaUXBN6ydVGWSgbGFctoXk6UQRGD9xpeMEXpvfzWkeAILUpZ+cArKImCOXJlxsZmkPq1NRg37
3OJCni1K0rJMMho+mlHU7y7LGBN0LeNLD2ofH6pHXf/3/iWz0JUJSd6JZgRtvDz8ySybmtAwzfsa
nUpI9DTE80x1C6Rfckn27WZ8ZahdPauObHC7VNXlQwUNDbvvDQXFJd9Wq22NDvPCfA4sPOmi89pl
sRDoALACsh6IxikqJ00/v4o3/LwHzCdsWdejcql3LUV2mYvBT4EpJHzvQQxzBPVf2DN0JZBdqmZA
JRJ8rxK4IkErzt+a1kYaZx3XsXiHEP48qo99hf7i4VPZlrGtcVYo6v13b3eFjlR8fQyfgnAl7li6
viahPCStwDD9i0NI5GkZx3jUuYmUdMbYpgPhKdpyC69d6xbnFp5EkIhBRQMRgMSjJeh2tKwE1wjI
JfvzvEWaCjDE9+q1INvCvr/fFtCWk5rrP0vTqK+WtGrAAiqwKYvESAsaG1BdkOnfGrM3/I1sQ4VR
Ry2RoJwVtmQLoJlkgwujeRqM7/tfsrjC118yi0TCRMnkWsKXIIc/fcQBTV72A7qeKmO/jdC9tpJu
W0qS3Ax9liQpahz2TPh/Bie2ZKNtCfJg0/ha09d1HfqHK3mR3yT8WNHrQc5OUFT5vOA3WFjAyz4/
taO99Q0dZJmrSbbJT8yC1RtDszdJ2ClN08Mto+PFMsZdYYmOnhrtwVgLVZe2Kup8Go9zCZ6Lecej
FKWF2gK76ubED/X3oDTLl/ExRp3aI1OHVmP8iVac5JIbkjkANUSUWFDmmC1cEnk5X1Y961oSo3OP
zKhvz/yaqtmakdlKyQj2JZrASOJAAHGv4VToKOlrxsq2X3jDgXDn32BmC5UoTNXzHHwqhEjyl+QN
OsfPkXYOTkAGgo5iB0EO3KxJZNaqGShEXDsFSxtFVnDbIB2voW47cwBdruECHzrORTNM7ZEY0pqg
HEss9fXo6vFaO8LSblGRHAUZKB4A0pykXKZUVTtPHFwm55y82nEpa92f0KXMNtrw/5mYDYgqciqN
jDC448WLwRL28W6hf9Apd6D3fYSQC9EOEHLLyBHFyTOCwD8r9qebaH7yru3P/FgeMypE3TBE1ZVK
9N0Y70+hmduqEdpxt50avuBcNgx8i2dKf9Za3dYmeHY2WK7v0kQFVrBI+qMq55uGwWv9/hCnEdwb
4exoVAWOZVcqSOD7FvhkISflqAW1Ko8+/ReGUCICdx8qIsJcoFYqA0kchQhIsGAqb2v1dz5aoujc
tyIsrRge9shUA8ExtcPf3oFhEvZprnrAVwoE9wD3Ouiv5avxCpwlGItSnUPnUvcW6qZZEAjMDruL
Wz3oay572pfzWb3+itnK0VhJozJiQHpTnAPpwMi7bo26Z2nhrk3MFi4JOeD5wSEOsFJOYmUAKmgg
ZQNuQWEtWTRlFn+NBlU3oJBBeA0wyO2c1qHA59D3nfIK0mu64XbA5EefqQMq0QRgzc+VJVzIzUBl
5D/mfuWEaKcG0HIFyQeeUsBuA5zRG+jzdHId2dw9OExM9807vXwhYIPizeXckFU5p7VvmCVbuzT0
U3EMUEEdDlQBcVFxZlXDR02iQ2+nVH2EjcnEq5LlSxcInr8sskQQRAA85XamxbGNkbfLRzes4Wci
bddGLk6kErpANRJNOvTZe6s+0fgTCH5Cg/C77wtD8/6GKZQhtO/7K7GYuvrhyhXA+QyI7OwwlemY
AZo+gWN9i6kJZK45GwAUlXCSoVL7vrWFDQ0cLu4toMww+jmtUqZxHgOlBtbNZDW1BEZ9ltTQytgm
MiJ2SK371hZ8K5JkEL5FvIyoeC7RJpRTyr4F7ckQSdTI6tA3gbR/u29kKfZHUhOAI0DoQe740550
FZELdaNGbADCk4QBJRUKeE1x5BpMXw04j/QkjWjdrglKNbWZ+CDh00ojV1VDXmW0Wcq2I0WDwA4X
NcR3510EAMr6ccwh4Zse5Wd/Qpk0W6Xc5VY0OmAgQJ8w0+naPi7JsAYCXirNTFQ68B6o4Mso8d3u
aiVJEjmiDeu2/kfPX/LkJaxF3ABEHD/SEHpp3UNQxdsgFi912DoR49l0YmZ+bQBtS2tdDTcU/TH1
Bw1yQ/K/pRF4oLX+2oWLAwEoMGECh9QpGjpuP3Ic5YSPRWAmxMPhFdDM9x0ijv6rt/ASThAF5+AH
PQL8BPVy9HY+r2yUBX9zbX2eTx18yPchmzO6fbVtHjuFpMoLy1i9cA4rtNiWa6qTC0RD0JfBkkjI
TSM/8Ssrnatt23IyCgA9GZRI733N9ELPHOIjixyPGByACtyyTylv8sDCrwx34X4EAwewInhrTGRO
M8cSyWzYBDUz8StV5mtvGflgJ4wJ2mbgFFo0Apr3DS41tNwYnF3I45CNvSr5rNtToDqBrq07PW/h
ymKj/2zikaiJXgLZWLRfvm8XxZHhToxgyHg5y3Yn2mVoIrEn9prur9ViFny+jM4epKDB1D2pft9u
PEibMDWTgnoP6fB3FTQCH1W8UtRaNAEMAWJpIJEgG3Zroqy9SCtbHMCUMBoZN5rbPyfuyhQvPLKQ
N/xnZLamUExtahnpOnT9lQYPhtNwm9q4smXdsEar2GeOtLc6WYdGBjZUbcMF0EuwZXfZIbTWslvL
+xta4Oiwg1YB2MJuh4yKesv7SsG6viJ+RU1o8pVTdrHJJN8QxpU7K2L+NqEF/SGSrSJUFt5hMvwd
DxZolNZ+QSaUPOsjYaSs2/UM6ZvXkLANq7MyiRPApUeCpBMJMs7Kg5EwxXMSPdxfi6XyniyCjhTd
Wyii4pq7HX2TjKmaBVgLL7o08muBZL3dPKu+HgQQaRAvAspCYsVCltOuAgg5GHVzEsCldP8zJpc5
ixuB5MRjFDop0DebE4Ij0CnkMJFZl5eJwD7Q51IzQqcKDBGyp8MKcnvaw7+NIZMpiBOZ35zHTFGr
UeyQwXc5FTB9nCNBRIJ85YU97eF7RmaXxEAp30ctjGiV3cvPYJzncK+3r/fnbSnuwsT9ZyzzCzNu
acWLDIP9Myi6or3V7XMa7YLgrEqHpDdbxGCcc9/m4vRNMZ4A9VCU/mcjy3uFQ3I84FyI7WnH1l/5
9eLizP37/fMh1TFFHwGb867g+/JAKlYMzyyrFLzls3KSkdAfs4FkUTZ+cF2ZXhhIKYgEtZmMGhEy
BKg+aMjfE9GHtLfVDUViRpIHos9OQ2bHjEHNv8PDgcFRSzShIkPEIUL26gYv5hF6rRJhVQrF7MID
56SZdkz8p0+T5j1ARb4jfTniXkDKcvSJ2qF/SM/GWuNBDjfEEQmrjstsTmq7Wi/wigWlPoNMi54V
qXRiW4QoZiok4nPOZapoDOCOBbe2FNa5XQxjYEXyCMZeT6LMa9mVfW/dX7nl3XI1tTNXV7V5qqHy
iqxPXSG/pWxA7YS056gPATQQ7htbysggi/2fffLz/r6KaNlOGCjTRpxb7jnDqqApkTijFW7Uvxav
16fxEfrLx2Gvgh0t2DVPERokVr5gKVS6/oLJ+V59QcOKaPGl005lH1QGQruoSJ0kYU8TsxgfUITr
i42aqUZSWix9FWXNaOXMEL3zEFhxDWoF9UFL1pq6ly6/64+anhtXHxXkEmqeMhxDUpnwP+yoJ94L
vwo0WrrIr83MLvKhqlHDLWAGlOWRsFcCs9VsAanMtFo5sItBO9Cr4tR5A1a4+XNMGydBYQ4LLREJ
mlooG+zQlQGJghR+NQKilt2Lm4Dwm2QbnbtP6L7SqaSxmmVfSD5gw/37jtnMxkWQ5ehM59y0NeqH
GsKVO3WfjcREafnl/tZayuhPIEdUUCZ+yl+yi2yQ9M2QZ5zLQs3VRpsk16IoZmhn/3XrfVWnAooW
l82K0aWHx7XR2Zp6I02HQc45N3AQnFUkk6cpLoFJMdRT65aFlaxpaCw6YwEiHcqEp/4F2eb9wIOA
cMEhrcpv88xoKpMPVi7/xRNxZWMWgvh+UaUFBxtQNGXPcmaymZvjdUuGtQa1xasLqj64tPBsQ7/S
7dnDmmVShWZQV01sL/mU5B2brwQX0+33695XhUkHFjH0LyhwnY+d0OPV6Oa5SaFegBYof1/IhH2Q
eidcI/JcszabuiHwm0TIYa307B7w9pM35dlidHsXK6m9RX9yNa5pEa/cFjvWsc+3sKQmRo1IOHig
kdm2n2g8vL/Ll3YD0HwKouIJLzSHnvLl4Ac1oic3/I59UCLWIYB9bzkLLnD5v7kPr23NBpUj9dpl
Tcm744lFTKGFhOG+BHRwabmen8ptsZa2W9qA1wan9byaRbkJJWXQYDBGi0WUbQTpNfl7f/6WtsSV
iXlOVB3BNCF4MNGAwNUc9+/tLntWOSNYSYMsvpuuDc2CiaIDp5rkw5BEwQjkq3owPnvgni8/RqwZ
aMh78dJcaNCQPpSd+4NcjGSujU+u8moi1T732yTPeDfQIMplYPGgKM6hzHIGRGVNWHR1qLNAwgMR
UtXyGGpVWkmt54njFw9MtS32Yf44sr2e1FbYbKpVpdjl/TIRXIBbA3IR08+vhilWIk35pOLdFBKO
U5LHUEH9KW7K4tQ/JZaUOX3tm2phAIwkW+Mq8nYp96kIYBWBhPqPDtCtfb7KGQ9nFPm4Wi/rSwbe
CKPXJVPIt1xks/K+Ep1eNLQHLVx5Py2VZ8A688/07Kgw/FDWNd6trvRlxRvJGh0cz3IPeSTQOFpQ
sc90qsfgJXKUs7gBJVCy5Xc8S3j8YWzGFvejDvhkbd/feUsX4r/PAhz1dkYiCboaqH5A/gAafMjv
o8fgvoGl84tGEsCpATmdcCe3BnyGFr3XlZzbIcFqF4HRFQT97P4Tcq8rAfJS2xk6ztAzOCVj0C01
839DDo4AX+wRixrcp2eAXHWLEuV50jT63w8KlwfKvyDPkJU5/2M/lEnsdxznAtrUxe3G03Kj5yuz
a2OjLCkBChHsIStGF3Pq6IiRBJReWe6X3EfhKWw7FCre4KC6HwFGHMzqQXr2gN4148su363F9ksg
ZRlVAgWJYQEQ3nlNsRWEdhwAF5w4xMv9obMThVBL9w3x8f6ELgagqDeDMxhPWhYlgNttQvsyBsbc
4yB2/N4xfxnF6fw/cuVkZmGXkc4HBsuaZamHb1G3o9zKJb20Sa+tT6fkyi8xYjVoXj5Zl3dNbosf
1H+JVaf0TxKSw6vNxgtuCA1yyA6h2RtJ4DnXfR9W+NEQ8iCHi0edhzSaRuj4KmQm+jgAREe6yCwP
WbxJvypqXsTEBN0t8OAbyYGKZO9/Z/7Eg/12fw0WvmrSLkZ/DGoiAADPLsBqBNtTPnW0TVmEkYbg
b1+r6y+d0Bsbs3uuGdJW5jPYYCrR6pjUEhlxL1du12z68hD5h54xglLVi7yzcnriyv/zF8zuPoh+
8M0YA1iRD6h7tXY54qVeiWaP6IxjdrXn71oK8L1Xk6rrLVFLHVqtgPAWZxpMCyAXUES8RWbbDXQ8
Vd/07OAOQvvee4rORNHKYi7wM0OJ+srGLJRWlbxQ6IiZHuzBjvaBEziV+Q6dO/yxa9I/Isfk/JBQ
by8NWUsEL5UdYB7VTKBjfk7W7YkCPhiK5T0QHJBN+vTRt8foIF3cxLoN5Ig78TWBTWAT/A9p37Xc
OpZl+SsZ+Y4auAPT0VURc2BpRUqk3AuC0pXgvcfXz4Iyq1KEMMR0TtdL37p1uXH8NmuvZR2XBMBm
HrTvhqflvr4CEEhSAVypoTsv7eX60ibPkbRQV1iyMjkrSjqkbVNgF1WxH2tqXh/KWLGHADk3tmbM
2wfz/zKZQK9D/ZPHRTw5NZn378mstUrf7e4Ss7R8Y6D3FLMJEvN6BUqs468lEsu5bYrAD7A3NOGP
ws6TNexY0oOwC8AVaR269zxQ8LcH9nXRTaJLxET/sTB17jmhCwpktVCbpW2vKTuo8qIV8u6EzQlV
5Ud1p+46raLvsdZh34JGXueNbgUWd1RXPp4os64sonEakuwaI9B2KY0/x49w9X2TZWaiiriJj+8D
mhP5RWT9IjMwUyvdOQdnVPwy9uCDC83Cis3IQBYXLXaMmWhwOm7P1NxLfPUlky0QK60KXM2AXhrX
FjVwc7yiL3c37Pvg72y272syuSAlueDQco5ycIwhl+OkY8jKytMbCtQXSL5Bqw0vsd2AE2bBw/ly
Bm/th3FHfnuHQ9wmsSp92X49DbANmiXqrWIKt4Ni0Tt6eK/NzGhoZX9sn0DeRdFQmWjRztXLzSIM
bfa5Qh2H48b6PTgIJ98jiqUgON4wNlwX6Maw06Oit8VeFB5ijtOB0agVGoLKcrWw2jOZXkit/WV3
4g1BCadWqgh2eQs6is/lh6NSdPra+v+nnfGa+zbfjd8KrRvCTkgrk13rZADBYUt/LZiZuy1lUBeA
11BGOX9KTNZAxoPPpZaFGfJ+Bw09C5p5bKAPj+gGg/azs1+ItmaPy3eLk4ENaJwSuBYW8+yQEHS/
iFobIZ2Invxm6+1UsneWYGlzMbwCjw79Djza1lF9vJ5MhhWlXOyAtd01OlJ/rz5UCleqRGu0rRgL
Mzq3Qb7bmkQ6PvLCCh/2CNtquntuFfToy8NONxaFw2f4/xFtYES8glPAwVu5HpXi9Y6atxxA/Kyi
1VYub1WcQm4dryx6P6rmmqWpfSY7Bcwe1nEjnB7F/aOqpyWuwqVVHY/b9HqAHg3YVEDNBmzQNFgt
hyHhRIx6Fzy7R1nj1lpljSq+nzj8C5tWmMkQYuB/GZvc/a0cOa1bjMu5Gcy3V/O1tlpLWZvYuvf3
qtbQaHM4fRhPxiXXngqrO0eaHRmq7j4sx5tzKH8F38KOitsKIVOoRNspYaQyqAVUjZhs+jDWCzVS
sOYDug/RurEmfO3p6tCldyzjjkwvvbwJEyl99KWEXRGU5qyAHeR9k/pj11nWWui0ku9K/B/1a1dd
uMFmXRZFAX8PWm0J/JbJDcYMvpcNjDPmFXTHklkqQluY1QNbx9uoro7p2yejQ65iVVNFWwK9zC2d
ogL9gAoOQB9TND9YBBSvTZGBLwdj4N4E7tQzpkcz0i88WEuGxg377f5UgljwHCT7z418fhXrTPOb
Y4YJzZaYpWfd+e9DmsxnIAkphoQ0ipxQCAbCH6lRATaKF0+hBL180Mqk4UHZZBrD0F/248J9M3fy
RgresWYCOtTpcsZoLnSjGOazwtUieUeEDzEAh7fvo83u84tDGQ13TY6KIy2zNecaoTicbn/E7J5C
fmDsvgX0Ht3i17NdJZkTKWHFnRPXGhUQ1MtTaVoVBGfAmOq+7Nfro/yCW4dbkmziZh4w0KiDPQrQ
VFyHU09YiRlBHgpgCOt1SKHbXbbG0GO+QatjH4VDTRfcvbnlhjyUjLTLOOno0r0eahcqkeiP870R
0DLd0afic5ROgrADRSkk0VQ93ySasHq07duTPPr0kytWRZIOgcbIfYeurWvDeYf7Ryh4YFFbU01e
c/e9arcRNHbQwCEEOuhQFmKAcSS3DE6OEOET9E0i0XYO3rl0J3OFLilLmL+ZY4pAm2PBm4m+ZlxI
14OKeVB/pTlsxM2ub4xB8wcAXxdoDOagR1dWJttTlNIy83xYGUrNXd/5x9BmDdDZvfOqC2Ugycab
aMftI5sZC9tlLjM4ZhKQogN8msczcT1AX/JEX21w2yoJ9DiUB5XbprERoxc0oXlX6wWT0+4DjNI9
o0XleUlJcWbouBxA+TQ2UMFrnVI4+JnIxc1Q8YCQ8kf5fYRihIbFyXv22fGpDRRCaTjGcLi9V2eU
Ya7NTtZ1ED0mAVkrf06Ko9S7Op8AW7dTTaW1i4YqIMvPZFPV8QmxdyH3LPIcRBe3zaMagj92wTv5
eUfgY3h0p2P8KKRP9dUaty1DxLI83L+VT73NQiF2Jha5/v3JQUEKXWijGtptQE1SSV6JvqchtaiR
YZMUD6IExbhypwZ63q/SYVc1S3vs50G9tj+ZbCQhuiYex8f3NH3qDiU5OaHuxPehcxkuoXQnt5r8
KwXZDGCstxd6xrW+tj05WpncN0JOMPYIHAKF2ZQZZdJD95SXdgG4tCGWS6WEn1cGLIoA6qFyASjj
tDuv5qs+JOD3OgthFQG0yTaxTOU6Qoeu3EriAxMKMVi4mmEgWpt4BIL2BWhdqJizQBeGXtR4FmAA
wW6IwywD43PbvYVD219SNh5+pbKbx8btSVr64klIMIAfgVcloIMK0QNTpmQLgG6H3oZ0pRYo0YK1
md2AjpgRujvCPX/QiHBclSkpOvHOPnkS85USnOLavD2gn08RtAQhkAi49EgeMu2yqyOlFZK+GfEv
ULgqI63PyxXjhbqcPQqR3kaxlqZL6Y+fjg5SXcCvjjzl6PmZCrXKaq3WtSgCIBIWAah4okvXeMyC
2zjjT8AKj3oKyFHA6PcVe3zzG5NWjF3H9/izVALhH63LgvrirvagEBE5ZtPkAS2LQVdq04+fi8iq
42MM9jwSvC8ROM0UXvApgkDA0ohsNDpCrp8OtwxrKWxi/uzsshP483RigFY525S6odDBSEQqLPhx
M+VnmBxB32iJw4MxTQcwntLXLEGZrj+mFGzO0GMUdW7faftQJ3/Dd0MGGt3+I80+B+qfyblAwCTL
fhsBQABVAQMQxuwXe+G1WANFBwdxYVo/S/gv79unwLq9gWeiNlQiMbNAG4HhDT3o13Pr9xLjMHA8
zl5KUcMCG6HtrKqNDCI7KNVVxvojXwF5f0bYuLptehzUtVd1ZXmql4We3zhy+Uw4c02oMZnFgsCv
BWzTGMAqt0SKszROfuJ+MPzQpgyDcbKfmZ7vBX3lrmMNrcbOXWGI6D10kDysrNCj+VItbfYofZvj
r6Dh21GqlEGMnRC2MxC/0NpKdHcjoKFTYz1DY8DMssH8avHT30j3XE/xxFOu4L3XoQzDcqaHF1GL
7ki3JRp7gnMRLSnWz72AyClBOQdpQXQiypOtlFRIrClqB3RKt+karVHpL5eYmaoDHt16l6FcgsPM
XfDfDE5pR/mBUyFR3+DJBbAY5Cw82Ft0aQv+BLJutxfnaR0h/liK3JesTnYSktxdlXewCnozNtHK
GkTnf2tk4CSREMpB43x6xTMtX1dhIABrwz9WjLgSuEGvwB9J+HMuUIVZxazyyiWfpQMCJ5MPbMax
23LhCRjXa3JACbocAe/EK8qBlPv6aoi8MM1YPxHOrdatord65ZqYzyW/aawK3LAyXcQMrE3oNoWV
UTRPfO302uJe8+d0hRL+UvJ+hvoC7z2C1pFDARTL0/Dc8Rgv9sAICNxsZz5Xvim1665H+4l2ZGwO
FW4jpJmeouvvJC14IzPX3ZXp0Tf6dgl05UDClMB0iMYbVfP9g7B2IBH6tsj5O/d4XZmaPCdBwbER
I8DUBnCP41F+SOH/aeI7KpqL8IuZ04DeEQRWkjSiB7+Qyt+GVfOSm6pCKoAUPDnxmhnboHUsddY0
0hesn377zZiL4q7MjZ/zzVwv9I7cOxiaDknfnfzsGmWiOVv2rn6wiU5O9vCwYHF2f4ojzBqwFhY4
1muL0Nj08zirMUA3oY1g8MouePOPIO6h4qEp7tlhWyapXi6+GrMbBiJP6HpEzzFYQSeGoUbDtWHL
n3VwZg4IIQJtD8Kvc/uAhM5xaSFnwF9j7gg3NJTMwTwuTmK3Sgnr3qsyAD5iI2P1UNWc2tcjNkKL
YWi4kaKj/xciLdss82mbpdQTjpwM58hrjaY/c9HGG9YROKzL1K4Azsi2IQ/Zi4eW08RCk14F6Hv1
Otv8ilDfWBIKmj3YHLL/6lh+RvZ5MlleBjRzS2r+/AjeNNrYq1BrbBYXFyIvUNMm9/xGL2XkccGk
dHuDzBD7YOK+mZ6etjYnYeziPeiPPLTmC73SnWOjq5T4VHhiC8N4QU5ME3368mLtmx2k45YYDWZP
PJx0HpUrtLXBbb/eK52LniuVx9MrUCg5uqnmcODdRbvmsf0bMfYYD/zH1GSmJccHfneAqUddfxbX
uUtDhnI7Fs6TbYsLKJQZiUhMLrJ96ih0hlhnYg1ZMdktQjx75Lm8sI/yptObk7APjZOsWVsO3EEe
9Y7F+eFBOJ8LyEQ+JfYWouXrhyNUSG+v9Ez25OpbJgstdz3uVEYBTBp9oODiMomI5RaXMglz5x4s
o+BYAKYN4l6TClJDcjnslUE4V+Q+UGmcWK7RwW1LDD883x7RnFcMPsq/bE18mZ7peAfkerjcdDSt
qA8QSH/zz4zRm9vkAuX5tZ1pn9qC1bmc2JXVyZXaoApRBi0vnMfUPEhkt85aWjcn6A4cjO22gMzk
ZRg0zyZa+ev2gOdeKxAZIWKXwGUAqOv1OfGdKhnqUEIUoGhN49L2IWhfbpuY2yXgY0CikQckhXwF
s99eqGLwQWhXYnBRD7CsCtLcehvEa28hlTfT6zWGFGBRQb54zP5MdiNfuYocMxhKizav/tF9Qmfv
oQQTR2NTCIy/Y4MiXH2HSCdjvAkl9XqLW5hNaW46v3/DxEMsieiBlVERzikB8yTlwzIiViIM6pOa
e/m5CtMeDIhE/pAcVar1tHbQzC0ynrzr3AE9emreVLFRtT34DfMo7wVKQngZVMpC9o2PRQBm0gbF
HprnTEk0wQVpI/o7nARtsVwQIYfkkuQ9ksQ4MiUnlo2Cqd8GtILse6/OIIZdDPULcPL1auC6Otdj
lSFnmS+lE4hrowOfFg3SCRWf5RqYYPNUExJJgEsBpJGL/9/rX4JULpDD5LLMZsS4RGu6rAII7gXK
LiRCZGeRPNheJrm/eIJarFaLBOT6SZVwdIibaq0kPLOKMnA20ojL5EbL+KhO0M0esa2RFOiSpOj0
B6Q58YoLG7UFS6W2rR0NfbThW4ypKukopdbQ27t09sX4a+mgNXJ9Elq/QcclhDHOwSlXAD4mDypI
M/mUMitv4xiqa7reQrJspgTwfcvCX7y22StS2ScohZ69raR5D3eB7h45iwNtQ2REFlk4iDO1OJhD
ZRf9zTjtP5D8aBVN1CBxsDsNb6s35g5qNTkAQyl9JnegvrukGQhDdSnSNCa19IXXYn60EvKOqHWM
7BqTw0FE3+mlLhbPYqM3zHFIj+GjiAaegrIr7ClZAFNVuau7fb+EWRt/eRpSCX9Znr4gbsrH2UB8
8aw+85kWUqGw+HSbNlbZHBbcgdkbAL4FiJpxp5Ip9AK9mqCh7RIRwfCz2u/qBsX8harC/E33zYZ4
vW3irOd9wsJGYe424P4AWZSn3384prttoPuzth8+bXn1qCzGprODA5RR5IB1Rsg4/v23q5wRBqbn
3EE8b3yYuX0AR8flxxp9++2Jx1YjrSsL42/3Z2N99gDMu/378wf8m4GJ5ySTLgBTDQwoge1YHgB/
z2mDUpuIMpuc0UE4prVE1XTbVgtO25e3eWtsk6cpB3NrnOUwnRq73eudCRQVbXPgcEAzud3mq/1+
zVP9QQ4oFNRvD3vWGx/hp/9es8mp69wgC1yPFcd2gF3/+Yp4hIoGGndW99HGyj6fXuLTfn0GsuNo
CxAEvm1+/tD/ZX6KFmW4jBXaAENvnrnt3RgAODr0Q/u7hwqoRCtY2EWz9hCwwe9HfArw+2SqO/Ba
c5yPKzUECnEHVQeiV0Z/WoMG55ezROQ555l+NzaZW7VrA3foiXCGKHq4lrXo3uZeFiZwfAOmewdr
hxsFjEzIu0/ORdKEbuXUkXjeIXW4YU3NPv6yl4SMZ7AL8HkBvEF6i4Orxk49UJwLhci4If1Ccz7N
t5wmDt6FN3Vzt3ppDO9eKfS9Bqrkc3MO9YWUwpyHCADeyG8FoVl8wfW1Esl1LEBLTTwH0lveX/r0
FDOXnjduz+QMUBVj/GZmMkZGEJJIKgXcXs/jrelpzSEAkimnbyeIbeM8iJRumaNC261WaVII1lIf
Qi0MBFxA2lajGnD7g2Z3DzAbQI1yQDpM38PM43OW72XxzL4yd1FrSfUq5XV0NkgLNfd5QxJ0zVSE
jVje6/mVeVBRp4pHzpWuSKbwxjp2khhNaGdLHGyCMLdbUZMaadEIOo8nXhTjukwWxzCVGiV0iJiH
wRwELVq97qC2lD2gmfbDHesoEeWO0acBivYTOFTjA7qFfR2cjufbUzxXaUAdGDRFsoC0LajTrofu
xIzKuR62lr5rtV2xTSnK7VrxFG3iLVl7EiTBl07sjD40dvE3m5PnWSHIqlYRbMLRQPYD7Fj0FW/M
g4ltRq13ujWqXDPskXv3qD8uDHhuAdAMBFgJUEiAtU6ui7ISRwYC3LfMQxapphA9K969ABafLjFA
SxZ0GfjYLbhfDHb3UoJ89o39bn3yxop+M6Si0o9D3+nFQX2SWbTkUiXQPkF7aC+MddxM06sRXoE0
4neRu55m6AbF6TjGl8RzjDaVagWJyUJLPFkPgwb92oreBXrlvd82OvuWfzc68YFqv0/KDO4tfPbH
Z2cHiBXd3ZV09dEeDoendLsVtL1m29rj0nUx4yChlx+1e/jvoEGTJqc4zAMnkMqYnPlPkIe0rVXr
oJLpltRbx++fTOqVmcmJSUU3CiuIEyDbMmTWECiYU8YPtN6BzMrtuZzLtgByDU8WLH8gIp6G7C4E
B8nQ5OSMXCQdqXLvrYOlFdQb5RU3C0djPHZXA8PjBms4F9A3wSMzeWXCgc3biLjtOVEiV/dqDKxu
vXrhlfmZeB3NQMEOmg/jczrtE2uJkpDCVZpzdxfuOV2w4x0y4x9g07J8jeyeKkPUS11tjgvDU3+c
honhydkjPgkSMM20Z1faO8WGeahWQrzyPRNo06a6yPyvuNc8TdqiGSY1Q898Uy+RaEDOOVJf+BLc
jnp8D9noXX7u61XoP4E3IuK1aOtZhUPLBl0TpY7iAmO4p/QujbRmq5654EmJNU+HRmQR3XWZRXKt
9MHWZWcPUn4ouIoWaBxjaGAnF8gKHkvVdHnEuaKdof127QOcGWxjTm95PdZC1A+h7ONSohitAKgI
X0HdtBu76nc5iSkadlAIr5gnsIwgLyAa3k58C8rFlvPxKP3YKt/WcHxQv8U5quOjUKzIzZmg0f4R
KqdCBR7sLQeuPXyMfCSMUXrGkrTcj2f6awFFSHCiSA32zem7EXp9I48LyJnenYxclQNJ1YU7c8nG
5PZqUhTeITvRnjeiha60bMMvnen5bfjXKCYPEBheeyV3ccygUqAnd9D+ah5DbBGab5zLwv3x466a
zNhky7d9npCGG21RNPGR1BYigxz3Ds0op+Vmu+G0B/V/rLk1GgU8BTEwnDdQ3V9vjriX8rJiQxit
ytqsnSiiPRd2RtquihhooK6CSK3HLjFJ/az0fdmF/4reU0BGvzjLvm3KOA1iCHVi6YLglR3QR8aj
S2Wf+NyI80W1TQAhZGdJv3x+m32wd4WiQ0+CivXh9qT/yKVMPmMy58Az9gmbBO1YiU9MBiXqAkN2
DB/1nPwulpdkpr8Kpj8OI4o4/x735DAGJB3ErsJ8i7lZeZSoqNn6waoQ9eo9JVQeoByRgpFNkw5Q
do9XoWyn79xHAwE0hNgG+4sDwi99uj0Li6sxCf1Kz69TGfo72HppZIf1PeE0783NTqoWQ/ZnVT+3
/jbElEA6S9JDZuP397c/4Wdkj5WQwZoAVw+KLaivXm9EqHRBjygj7bmUNr6EHPEhOaiCVkEoPHsh
TkI7myQ0WuUEohpo5Qioes/5T51g9pC8QlMmmlIIcrktFQJLaHeSuCKLGJi5q3R8B0d+STjh0+x/
j+qYyCcSPrKg0jrosIDSMRFXUmW5nRX565C8luqBCA+3Z+dnIgBGQU0wMlgIMhTbJgskIKosGQkC
hB4ubv++HDpt6MA7nvuHQHjtJBZUO+uCNzlIpzM+Pk59LeoFROo0FEDzIYQpFPTQQYqURXg72bsh
48glqdH89Cxaz9ghSkCVFwSWVmrFll9rQJH1dmiiPWPn3AP1pEu7BDAPFO7xn9sTMt67347Rj0+Z
zAcDuBdQ9gN7ZgE3F8KWhuweIGsnXhjzNAaYGuIm96MAaoQmZGCoAPOgz/3qnIOSZxSccwYpiFnF
WrwRamiXV699nZi3Rzm5nX4Ynzh5rj80Ylqy7LlKT+nFiR8Gdu03ts/pXGVKzEJybfKa/rA2cck5
llEqpsfyhijmSCe/baGXVOtxcRdDAuz2yBbndXLcIULFdilBe2SyYg23NHPWTqCbByKcQKtw+9vE
6BZpL75Wa7ptgLcA4QEngcPkK+D/9upwftHLA4/VRDm0USzo8pgB2K4hEwJkJPe2xDwzO8qRaghX
BRSXAMG8vtTqgAVnKSDy50A0SKSRyg5WqmDn/QFOpBd9lqpV4MXlnPeF6Z3bOcgxs0gbgiUG2Npr
w0OYy5AuRluYUHvOo1T3rdXxqKhBzoynQuz1r73fxI+Q0gxWHCv3dsoHrZY1eaorRVSgF37YhVzc
WqUspscIaLW7IeVTAxfEJeuD1L79vXPHGeVw9BkJvCSqUzRyF7NeGjn4XL80a7yJHmeluqAk2m0z
06TZ1xYf/Q3gSCSow09j7KZxyhZFDdB1FjqqRVpwAIfmIT5KRvCrtSqoHDAGMbay6a+I1erxijVz
FMxAPXoMdXUFzQp47b7JLNxmX9HadF9+/67pPkk53hEEfJfMf0hxZDdmVfpGh+SO677KLYIZIdH+
vEP/13v3X+5Hevjj98t//Tf+/A4Rw8IHzdvkj//633VZFZfIvyS/0br4uNS/pZ+/PVSXyi8r/738
7/HH/vOP/3X9R/zWn7b0S3W5+oMB0v6qP9YfRX//UdZR9fUV+Krxf/n/+pe/fXz9yqnPPv75+3ta
J9X4ay4k937/869Wv/75O1iIvm2C8ff//Mv9Jca/2/vvl+Li1nDG//i5//ybj0tZ/fN3ADr+gSga
ZE0IVMAHpo6dde3HH38l/2PUvxnpuPDu/SEhkKRF5cEq+QcovICnRo8ncuboBf79tzKtv/6K/QeC
LQIAAlBdY8cX+f3fo79ak7/W6Lekjg+pn1TlP3+/DgrAQjRKl44FTmQVcDambNJyxEJYMspLs0iG
nJY5IQ+yOFSm4CT/M6byL1M4vuiwhjcOB3Vav8WDmpHAVwuzldNVHlfHIAstT+FPYuFsKplZOPOj
a/3Xnh/NYcqRwMWBhz/zo8EwzFilb31SmFItnERHMYCCjXALBxDF7aPdEETuwnP6cy5hESuMbBNu
ADR2XF+KTVGSoq9h0RNxGbcgNuqa3HBQR1543SYQmD/Gxo+5PNydgE5+dVJ9e2dIlhZBovSFmbtO
aQsQvDN8rhJc2mRuv045L9wQuaxOpA8yM0malde3D/il10bMnhGTWUkqlTyVW3WgvVTcsaKTGRLv
rJATCe9JHecLb//kZcQXj60gUFvEcqAayk77SwMUUbgIHbbgZq92aFXc9nF5kF2138bgf248FlVu
AFZAuM0lxtCi/fTbqfxz33/f55Pc9p8fAHQfDhtg5mh9ul6czvVqPkVzrRlwRRBqSZeGm1R0eKi0
VrovMwn1VJAZcIym1Iw2xPKWd9R155ILy7ab1O0YrWKHdz7llhBb12/p15cBUwQlU4IgGcd6EiP6
CiTbiRzHpsOHBLqYjgTRYhdi2VD6TVhNSrMBHNQZ0kotT1pRjzNRWAhTQXk2OS24iARAjvA18Fpw
aCbTEwxyCilY1TfjtnY/maAnr0P/FfDEMrtC/0MEyGYxhIfEj+IXxilOEAcedMi6ANea8C2EP9EN
rw3IAdzjn2VrFt6zKaL3zBTk5lQ7AKXUDZTn0BlDdDWDwzmkK9BRhs+dY/KNoJzEEqUAw5VaEU9T
zDfgYmMCmTeCPvAzI1WZod7yac6JhgO13zcpq+Tm3hUi7k1JomCfOCnoW7meUV+K3K+exsb/JyZ1
2LceVEbZvhyKQdYTtDmn0L3Nu0OQ+DEPvVinN8ssUK2mLuIe9stS56CTuiFxnOzltoe0i5eWzYc/
wNmhrVQ7uSaXRXgpmcp5LMKkX+EaCgUj77rBSqqoN8MkhxayD03hp7LuQbzYO2wvrYkESucObeUr
WSqElsqZlOyVMk5RXmKyDyjR9ieBREAHJoqCVGLOlRRYpuoTUupBTqHx4uyjskqfercstlkID4SK
WZ8TKP+CVp6ioNCkVlSn0VYo5OrT49vehvCy+pSoDsIXuWPiZ8B2nH0yqO2OkyuiNVzEr6LKhwvO
ZMCaJJkQEA2asFWoFdByWnt49SGqJ6a9nUQOx5ul3zQMJXFNQKOp5vCic0mFqDvfNbVVtqB7NhQ3
azS4rdJWHSA6T4OIL98y32Pu3Jpk/crLkqw3AhcNVIYCfl/RKDoJoD1HCLzKxFy2qR6LbFCt45wt
VqrrZxgkUcJG0uu2QgNoXhAuXGV4TtD8WnkEErK+bHoECrqQO809PGVhrNzxvt+7Nt/zLDJrQihs
hlpKBy0pJK6golCdRZcErO4IZXfhxRwVTi6Al7oOC3h4Bhp+e3c3lC4T6GwQiLQLw+DohGKmaiB6
Y05uqnQhLfKq05M84QSjDhvGfyODUvlaJ0XSYMbgwU9Np5DJsWN6x1tB17jdp6UffRZyL34oFYBf
+Fou0UJH9u2BDROkb5Vqh4kLPoumyQzSKwenbztNiNyzqqi70IvlX4MKTWCokoMwIQ43TKTWti+A
oNxhiwz9QEoh3jlZF9MkAtmqP+SR2TaAUQNGJx17FWKo3ICyMQlVkB2KnmAPGXhR+0iEGoHMg/yj
FomlCE2heyJyZgEfRIY3qOm5zF0Ei0HyxHQuRHOEPrIjiEFoMcD1et3Ib6yruCbf+Z0eSb2jDeDc
Q7NfxRxdRyk7Giggc+iQEsJhFY9p060VIZM3rZhzNhB6KNT4RbEKUknUUlLwNBW4fcq4gsHw9V3P
1VuOT7N1rCI3HsTdKmALzhi8arAHTnlg5FChyM+ntAH3XppEzB2bChUlKGwaXVlxq7aWY0gjKxnk
FvzEFNoygW6zWj/zUsPRJOcPfBt8BhzLrzjfjXTiMOTEsFy2CgaQpnZB+Ja7Q7tjgVT87ALOP8e4
N58LOfZWhV9CvLOCSLUXgbJLjnGTx4UKaTofwUaJOdEzuSrWAoSurTaoC6t0GwYHV8QRS5p6OHZO
X2R6Jkqcr0Mh8AlNBYIpuf4d33mZXmapCmS45CloWQpjeG18lepFxt23vk+gKQwSrRMv56KetMk6
CbkxBeiC7Hxg42IfQbX6PowDTRb9FzHkRbhGabKRSCgnGhsM5CkPuRC8QXWIFFncGMBe5uvGq4C9
9Hnoy7SpvBL6dpu1bmcm0L3eJ7F/bH2uC6g0wIM0MrEocKKzdt9Eff3pIQBcdwgGLJZvFVqhoPpU
F4LqUN4dAkvKuEgv3GgVVwA/ErWSTVCL/wrETNYUvgA7Ylhk4PdPWcbKU6/+rFzMNY3UgIEMNShK
bRnUruiB7wofIvKPXeJBTVvphq3YSeoxidV+zUkVNMBUMVjLgSw8ergsLBcYN4spMn7LVR1UOPLk
HXBM6a7lFCSb0mHYi+Vwr6I+bytMTYs6lWqIyHcozg+q6G8hNgFuQZBMvMZD1j9HQpWso6RT36Si
6l6jSBkMFP2DmPpQaN9WVYIkp+fjXVGyCAyxsUAOeQqvMAj86pT24WBytdPeKRGoinOQUBhNnnOG
K7r9qvVUovk8m3Ya76SN7coqskLQHDa4YBCoI3gvhecKVljWA0SAi77c40kW3ztfTQGHLcDlH4+6
BT7vU6lz8PueN1i+H4fAiOZvTTKsmxTN7ZlMAGIJIi3DEKCd5LyVuJ4MJU7u1VIYLDYSDkKNApcH
pGlct4Hl5jyrBVlarsCYYnCNXxwGT7pDueQhgVTqJs/4d1cAEqbhh9zwkoDorBN2pstxWsmApiFv
MhkNvxEyfEz+1gO9elc4nbpy2Egf1GYt+vK7z/WOlYR1a0g+3u1IQicSpvM17j3vAOUn5BSyivng
5eDeTQh11QGxtOJBLoLD28a0pf8h5Rm3qgqU9nzVU491EUFvxFe6WotqddT9q0QwA6dQR2MzXFRo
J6vNoK+hi6tybz2f1xeP98bebFJ2+yHMVNPrsNepyxfiM7wNaT/gdAEfw+PI2F0dRGefqfJIV5Xm
lLWhqxVKKZyaSKlzTVHrg1NJdWZAEa3Qo/T/UPdt25HjSJK/sj/AWt4JvuwDGReFIqTQNVPKFx5J
qSQAXgAQIAjy68eo6pmtVNWuZuZp95w8fbqzlQoECTjczc3N0vw8AIcrRiz6vhXM/sgHj537YGjG
0grB2BHASHCaZpo/L82SxkBzYvTzjBf633AS2KGl0TAUrder9yYh2EI5TczTMgf0NvAmt2eyqrON
6HoERTk2QVVi+0KMmdkowezFYgzZzI4o5BIsQk7HMLYni5BCKWeDCrUZyrDBMH8JCCA8JzQRN94C
v5ei7wbxrUo9529k4kJ1sbgcI9yzYuxBML6AVqAnLkotU/4t6voYLHIy6F96HJ0sJg/4HKBVwoDA
J1o+tGpBrkeH9odQ/QihthZRSHrBCXSn+JopcCUum6jOqkuowDu9T7shuSKE8Z9pix71ts5pdNCp
iU7dQMmFrGNzl88dwSnE/fydIwaUOjb9vRvFNupid5Q0Rjsm9U2PkOVXz3Pj4n3XVdNR83a6mGQt
r9hs4teGrhlmkeg+/zHLifxqO+X22OXL7ZTV4AfVEQ82UqtoH7o0KDTOfbCzlZ3zYmiArRdtv7Ck
hHcTtL/nZr7hYZ3aO5aTmW5G5ne4AtNkU2cmwq/V3JZuBFO8TPOu3i7IcmQJvYb+UhjenJqMcLf3
Ze+egqnLr3w1JhQaIMb4YNBwiqSWgn3ePbZZ694ylFbvciTzfdBYnW9MK4cDCVQO0NzVjdyEg++/
Mu0Qw5EmiXtV9y3FaNoaDEQ+zkmJuIFbeBbQ2NeY97hTcNOr97MS3rVRboasd+dg2RNO/TYMqH7y
aJg/afxuugV+0W1S09rbADXCJRPU3MFt1Nu3c2tO2aT0d00GJEuZXiAJ4PvWfZMz5leQVI2VLbx6
cUmp/FyIQxyJOkbeuUSw6qicTb+1LEEiNizJ1eq42ZbM8HRLcj03BV4t33VwCqogCAaFtyKjySDf
EeEHA9nFKOjIPpIxIQ++bmn7zSQeP8yWIiPIXQ5HR0i7mm8N7+qbLiMdL7LUNXcqHCYIfc3cXEwq
smXnix4PYgDvrbZ2s3CzGguykO5t6OEOHCTjRdTmybHuAYiVKMXV/RJM+pkb07lNMLHsV5g300Uz
jxfKn1GFOF+DDo0LJ8v58t0wyS5CKEGMZdqaZR/C+2tj61wc0klXW+lceEG9ZSiQPNCrZphhjARP
wKLuB7WD4PNS5lWmfoZVZ8aiguUSjszoPyw0G28/Kuz/Etz3IDr8+R3G+x0g/F9X7G0QWvwy/9ef
2r+LFV/7/wEgJKjX/+e/I3B/wwf3L6+/44nrj/8JDQbxHwms2FeH0lU2/mOc+E9kkADhAx0N4lQY
WVuhPjRm/gUMhn+ApQuhWtCAgBYQKHj8BzDoRX+sih7wCAffIoRnCgn++8ggZLkwQQZrt3w1bQgh
yPepGxe3JFMakjB0UPw2FkJvJEslcugw+oLx/TtuhibCyjIKQGX1c9SEANB+h2YMxG+qDtM7JIB9
B5KxqnAWd4Gk1fAFCoSH8xdM8F+fhO3/QQlAN3iFYv6CmxFGEaqgZBNCiH0T8hh8Gze7L9D2f/g6
K5qyqpuF8Eb9oB795UPqhAxqyNYBzkxd4KTWZw1nhB0JqeBfAIHQavz8jaAwgg4QxiewIyAC8gk8
qiJJxzpptlEVkgjcBqOqq1x1rAEa0cJmokp4Tot60SlcaG00HsHVqHShAGbYApVgB5V160y4kX2t
VUFqZC5lNA1uKPIG3jj3Oa6naFvNUWdLDv+O8LqGoeu5maJw2OPGqd9UUOX1NknWW90TmfieJ9Xc
lfXk+uDaUxP+z7BW6S/WLxymrz7t7C4SNvnFFuZlJX5FzG/nTuGDA+YFP2PPwbEXPnaiQckxJQlM
I9qcXFY8S9d7MBqmaxTJ6eNooNm3jXwkZUUOeS5bDIPJ3rK8z8C3CisoHrgmb/OygYf2s9O+faIY
zuJlzquBgoJluSlI30NVw2RRh0onUdMOHgT6vW+mrtq2vptfbVW5727qul8d7psrJZoJrjMRHe+c
IwvfwWWnxkUlINVV5polT6QTsSyXXnivelTZYxV3zWNlEiRpLK4ClKdjUJsCxm58fCIc2Ii/CWhn
niCBPJ4XIvCke9LIHxDYweQx6qO6CM0E4pcH/8NyirOFFUbn5mlI2ua114y94tQgT53zBO5FC5D2
shKhtAUMNPVLFuilRRWONwPlTLh9tXXX1RsSzehrh0ZNzxj+DZJ9R+ZZlwu8NJ5rjKpeh5HOb4eh
thwPMzJYhLLNdxeSGYZhjTtDYhPiAwukJu5XSx4MwTVd/C2wDvqMwTirV5bn5rur2umbQm+fFAyO
AG9J1Oh7TdKw3YWzma6GZoJhpQNY4hfNUrsTNEDSehPYtkO+KJ3/7k8Tf7O1aCEwk8JYofDtUN+G
NVLzzRj32kP+SGyzr3oeXCq0d1YHeuad2rCtIFTFemhVutxUAgV10t8aH/pHZYsBwmozDnMII3lR
9xBTW5YO9fcy1Td9F9gfzZSBojK4OgOdn9VPY8oy8LIM7TGApwihIOoBiypgfjwF+PtQLKjbmhQg
vBkq0Hx4IN+00hFwW5aNT4HsBKrIbIreGmFQuaiUtgvKDAe0ymQC8yw+6tprkAFsXAiTIl1v3dLd
9RGhJ4BONCzRxYlFEQEy7AGjNPMPy1kMqEYFOPwuSgC1QUESp6zFJ7bwWhjkT2RkflJ4Q8KhIz16
AJCpHsXjwO3yiKqX5JvBT+nPMW4nNEY1zZ6RcKe34RAFAGDarOLrYjB52Q/5cOuPVRIe5yqhoEAC
LZDb1vnY/74EC2wjl8hNRR53ybPWHnsjOu1uZjlysZnRQsT4HLA0VzLuZxBKzqMuLKO0okOxCGef
lm6CdsaE8/fmsIHuIh4+ibzC22oMMDMduPmdWIadNKqqgdoqyNsosxr0dppaoGYg0oeVeiP46G1U
5WK4TJDsx1B5ZCqSMZrA1/SyoYNkcdW/sG6uPdCNogo7qp4HvquFxux7VEXgfFAqUb9XqHlisOWi
+Up0yuBrxt50xr/rHiM4GkC52udA2BDTXLepaxr9WoAZPbncReAPoceiNo5VmEPt25zqLUPWexvC
MRKqCLGY7mp8gWZnG1gKwk7VbtIBmTXsDGsFIfY0niooHQrudhHoqtDEnElD9lYn3JWWh8CPU2bT
Y5QG03PQJ9KVQcewJlBsJtTx0oQIZq1obpIq8OIL5PbNNkdxRzZx66Cg6ydDd2na1gcfTARAnRhb
rZ+UgxtZGyE+Z9UKmqrDDPZvtLVB1sPRYHI+bHSAOd8MthOgxCwDe4uxWwEvh2MOzQdK2m7DmxH5
sainEfLmY06fW1mz+dL1Sf2Ooj6JtwBe7U3cdtxuat7KsCS+cXC0jdFpQOdTzduOkzS+aPocesyR
EzkrWTQbWjaB1W+VrUZaUn+Muk3USgRfwPHBRQ4CQl5AZIApQG1D/L2P+7otYEdiN5R5/vuINkEM
DmLsA9TOoCGHEgx0sCzskNgvJrrwllAdmrgneamClJ7sQJNijKr4iM5F++BDpvjVU8nwIyCuxXSY
p2sNyXRTXyUd0dcm8mW0xxyFsFtBmIrKhFLGQHNpMRoP1+LXSTB3B3GOoQMQl3rNXqA0uOn6ignM
s4fDm2ym4HtN7exgZe1BxruCXBpsGbkdmnJMM/XqI7Zt25FE8PcDLPTaT+10KwY/2sSQVL3BtZBd
azlAwQIj+rvQy7K3Cb8fw/Ka2rCcUjMOFw2ZyHme0nWf1wMuGcWTHoV51uuHSnf0Lu8SNwNijLKf
DTplaRnINg022RCijI0yxK8iDuRw6TFMlJQ1eN51OU9oNpejS4cFao0qPRhsPgCmAn5UcM0SbWHR
gbnIQpZCs7IeGLA5nZzRRMkhIh4BsSmSPsCR7PyI30MBOn0bFqVvkyHPPGw2O10BHEUvzItDAzaP
4eAw1qHed+g5A8UE7vAdOzR4EbmKYT3lAlwjfJwbs48Ci03l910rCyK5eYbxT91s5pkhDrDB6rkA
9OnOagEseRJj29VlhQAclAvW8sKkjJqdQlv2Fomz+EljyW4q3yHyigU4e1mFiXpqmjaxRY2c6akL
pSdhajvOP3owdcZiQkvjZcm66LnN8+o6C6Mx21eVaY/GE2zceOgJxaVjQAkLP7e4LSaSp4+Q3YxN
6ffZCM+IOTYYkRncKHfZPAKU5RydVPxgSPPCLPVwmocI5ufQ82UCkQm8PzxjY3BLb61ZchoU9eTb
275NRHMbqLi1Rx0o1UQHVSfxLcBj8LL8UONdRohZGold3c4YaEiAFsJBpvUWLwDQPAS4tZfWik2D
qtmVkx+S5tjbaEoxn4w4ho0k0BExmBW/4XUYiv0IHMw7ujmnKJKnzDMYrgGSXqDQGR4kyGjoDeCf
EOCW0tyYqetBG0cf40L2oWvQE0RrrpgTzntAsiANYPc17rWH3FW6maHUfck9BRBhok3HykYnU3SO
eKZDXCxeeAtVBVPvhOXzUGiX8fDGhClyJK1m3GU+OpenQfqZ3TGT8nTDa1AvrmkGxBbomEaiN7og
ba87lbqXgQsVFgnuyRZs1SijG86J/TmEMUx1CDUOVGITGQAxcccDXPrrmse5xvhcn9sU5mCLAcDp
hP45LnZmgPRFPxRN7QXoFQzxqnGrBz2VQ+5bCF7rNNWlM4jJvpj9w9S23rDpIOBOCo8mUt0uDoZ3
kESNeL7NNRCAXZP49qK1HSXQPPBAMty0FkyJIgBz7TWbAp1tw2Vo0Ext81ADb0k0j84Mo1i7MUe/
99DNtsERoSlupIUBfIogXeYN22b0DUhK6CcGCEGhjS+qFEOXaE7UOSh261hytxHIMdKXgKIcKLDD
VYV72q/79FXLLIKzM83QWSpt3eTxlSIxjH6DqpVPoJfWwXb2Nfe/VZNw8oUxnqubJtYqu5FhDJlB
X9a4k5Hnpc37fx3B+M/BE2f53t+b4f3dXL3Iz0DGb5ym/0dITCtT7f8MUtyvzKL/cRQgaP1GY1r/
1b+wisj/A0KWWRoEPoFI0Mps+xOrQGv7D2Td8Sr8BNwBXKL/wCoi8scqZQ6BmAgzhVGycjL+RWKK
oj8gixmBEAJSR5CtrKh/h1D+EySmT2NE2CtYGoa9AH4ArwC16BOLNmmCtF48r77hnp5vaOJQ/yXo
2yfj5F1X4yIuXG1R7BMTgfs+SY5et2kvOm828OZq6QaQOuj/VTPgesGk6SaGJm5eVHlG98DZQRL/
y+P9JzbKuqD/TU76WDBEkFZboASGqWAN/Q5EYKgEJEIz1DcsXLzbqPZN6cJm3LVDCGr+2D0pF4O1
hNSHll6dir2qv+TjrtDA72uANFKIJ4Y/eH2fFTQNOmomztr2xuMpWsVLFr6AfaMgu9ygd6R9DDDF
KHe+f/HVf4dH1q+OF7Ta+eI/8eczRxJ3BRrI8Km8obpn6dkg33hOujS8nkPB9ihus9MiZf3AEMUh
0WLBXSygREAIgkbVgKDienKLeriCO0BTA3KGnc8XgNTvTOWPJQKXWyk5IIvCvu7T2+lAB5jHVeLF
5HN/mqD6D3KQXjn5oZ3Vha8ytJGNS64jSxHMvnhA62///b18IDngreGsAaT6xK3V/sCjLNf9DWXD
NfclfYhBO7gewXa78rhil2naote1KFeVNA6GA/oO+SZvGb9sZhp8gWZ9Gg3Aw4DdJCiKgCihYgFU
cH2ff4GzFo5GRGIEu4kl/BHAMIumtyUeg2s/d7rbUQ8UqYV4+hEZV1g2kPMDqpDI+VR7YANfNZi8
QI/DzubR//pNfeKVratb9e4x67+aCMCFE3Hpr6sDap8wNxpyVtIHJu7Eck2mUD8HaEjuezLkBRnz
EErRsTm2nHsgx4nmi0f0Owa3rgEfD3gtgIxSumKZv68BchWIOkmlz/VUy+c5b9E+kOty2DjKZyAU
yVdsOuC/v28RcLTwfRHuMOgDOaFPOCakUrux9ZLpjGCGQ9LQfEADWjYlC3RYCq9PNwljcAFAPlOM
MUEZGsw7j1P3BeP5H3YHloJDDJVnyGIioPz+3SvlCIbYiTtTn9YnQzCxKEfll7ZCNYykwmdXLUej
Ymq65gTUg7kCNLN0Y0W2bblni2Xh9omw+guvgr8d4Qj3CqZKEdb89fV8Qq+7aa4lIpx/ztKJ7QNn
h0tMBdFt2Ij0ORASvfJ8Ri4sFnbxxfn9W4DDR6/oO4LbOszyeUsGyYiqPTbxGTyI7FFa2wJA6eED
NfB8erOhCkAvsNkNMDZT1hXsvxcvARTnafhYN9SXG/S1pwtHZ3FB0BJ0XwSY3/mGH9sVGyfFyABE
NyHE9+mVQb49p5MK47MfTQYgapSVvRrHHyagw4kmzJwxJUZt0WPDb+alTV+/eEB/C3AQ48azwZAE
JGpXevPve8ZP2yadA4Y7B6S+7xrQb8nIyroLQSsBP5rtMxWwqxp0FYyE8bn+ZuuKA0QJ8ukxR5n7
xfldY8RvAffTetbT9pcINxLV2Wai8bnr0qeasssg57+++M7/sCkSZE44rD7Kmb9tChJYPpCahOds
mJlfksWMOwDL4tAPFTuNwHhPvMngrOcL+eww6X1RL1YdMts3B0q9FsoLcWB+ip7pbQAJ9y827T8t
D1sVwp1/0nM/HRek/mBcpCgAcEjM4zANaj+jNMQQ8eCyaPvFw/iHHQiaKRpekGXENfv5SvES48Ke
2Pg8Jxaxkkltv415RI+k0+6tAxGoTDVhUITw6uYCd4fdxpm2J8T4R/RwCFwu6kTtaqL7DUVR2BQB
AIzD7Nd6v3SYb/BnCrGiL1b9D2Ee6S9kclZu99+vmgVkyCkJdXBWIwhQABW8oRzSWp0EGgEjCrsU
LXQ5RJA/52x8wKzdz1wieRnHIPplJmgFh2L0N3nX9EWqvfbBBto8frHINTn4tJeRAIPtDs0DyAR8
trhd4CaPLAmL1MoHcD+BmHDdZ02/i4N23NetzA8zwIeH1rbB9RKM00PfAJwSrS4Ty94TP7b6v/Pg
4iTGxZjAYxMF5u/nC5+5xJ4KwjNEjJOj1oF5dAE0xQF4ZfccERh4soBGdMiXMvNa8cMai1vNwwQV
8Xl075kxOnFhzGMykektBiP1v/PYPqoYWF5nWOmn/Z84dEpU3wZIR6fgWsmlvUl49T2fpDuOWruy
4xJsM1B1j1CduJODRCRfUnII5GLOXv2V0fffcvMIRjfQ78bzXu/XzxlonU6kavIpOOdySo7AA+Sz
rSTSr5b6TTFn4XAf1XiYX+yev5Ul68eSOEiQ8AGv/5yb52MwgiTYh+caugKvIbQuUULZtsQ1okG/
XKZbvvTJcchldhuFIHCvUAv9ar/80ypIBFEcLGb1GVyD1V/iMegQDl0CHpwbEgIK0+h3lKOX0i1P
AwBQo3j11VK9RL2LS77+fT8avf8vPwrUpUGA6wm1LXrTnzZtNg4jkIpwOUMHih5BChRXwULit4bF
wXUGcOIkXXu9TC14mkmCFFjH5Is1fJpZXm9qrAFc/BQOIRGETD6leUBpwHHvY//skFJEW4zhyudu
PbjoVyFuVh3D/d02TbrrZ7ilxyCM37teiXcxMrpsMDokn6u6gYCOBkD92EQj7EVsHN5mSibHZE1M
a2bFYQhgUN31kzgA7YIibTLXLdtlBBxYpC5gKRVwNBeHj3IrWybEtC8eNlKPv8WtdVAHbxzAewr1
wU85QQtiTANi9L9iRCtmJEmZZHu6JNntnGXBcei9ZCNq9cLHrL3r1yoQ497JcfRASxTALvcMAlGn
oQ/va8jcQOsFllAi79y2TZJlU+t4egekFl0LkzwBI02O4PFNhxEchxvmaf0N9Y+FkJXIyj8rHeei
CGDwROaNzScAeClTdr+AWYSj4Oa7GSEDkjlhW4x8SZciWIsi1yQoTEH7TI75zJprG9qtShfvaA1X
l6MGAoi+erJtfJg2q64GqkVov50DEJxEPjS3SexqbPwAe6tJu58GvIk73HvigNatPaQZCy5zdNIe
5lyOvxajwJNYhI+5mbC+orh39nkbLjvtPPEts573KjvjAwFc64II/xu5aDggjkiR2E0Gef49p5m6
gu2cg648eIsl8i1ya6deHAjggVuVa3qEiOIOwx/VZVxn333m3c4Djfe1X68tejmyN5Fyclr6vFs5
88E1Wp/kMlKCXw6ZZvsEhaHrON01mcku55C67YAuyz6srDsuU9geeuQlt3y0Ey1yNb/3GW2uGUcJ
h7aI2zRdOx1VBHMcx2LvO+mn935p8utpDjk4ByurfqhIWNKoe+maMb9EtuXtAHmjq8sDegbr0jt1
1WIwqgJJootYJDdBi8ZTKpcTa7wcAPoYiAM6NeaxU5G967hBXAOo9C0LWnVsCZqP5UAz/OXHD8V+
258kHZL7IWguKwzgbYeMwz46nlh9HFze/nlXpdKFgG8NYqZZwIbocYIpV8kBBHBx06BPsEfXFkdO
JZm7pUmDdlm+poWwzhGHDhT8oxoVHsPHS4sUHmQFoO2VNw3cdJSfrSzEuRht3ocF3py6mKGYjvmp
o5G1+BFV9qpF4+6Id2rKJOmrEhdcuot1gqYPbzUU2qt6n8SzeZDAkEuKAcATSzS5BG8RxtQSY+lN
qDTormAxHD9uo1qlrCug0IiWsNdHD20cy6tgbiCTGxPvUrai3WZTDM5miI7WHDuLlpcSN33uiUOd
eHbDXM82tg+W3cwmuclsbfYhOuBZYXLrgZyp8yvV53fWkuXU58pdDFPcoHnr/F2FnYz+RG1FKWMa
POcW3fnCx/zLBvoOi9yYceRlHPv0EWPaqBpm5tFNgKmdMpToB2rF3K9s8g6YdqkOfpOTI01ltYsV
5g3o1H0DMh4ilFYvHbSd7sAPz16mkT5VGsg06eNuD35kdtOqNgVXugdNdAWhKI7ZI66hHdAQLIyh
GT052DfhML4sCM7XCjJLhdb2RzTQMIW+mLBv4AU3B8R+ceAG/HxA+XaINgDxX6Zk0o9Ie81jPPg4
GFOHg+tUi02IoeMVmxf0pRkQ/TwOd2Z8T2AuNiP7QNGmXCrV7+Z5qE9VpeJ9aqvlEXY5/Taf63nn
OlvBdsTXN3yi8w4NpfrsdaY+2KyX1zbpu6O3ClSAGePNYILHCy5dzITO2wBjC7t6IOo74X51XcmU
ohzLEF4YT9w2M/NdFebqEi1A+SxBsWoL40AoKiX2NYb6UuBoUYJbRg9cPVMV4Tt/1EAfT6+d0/Rm
GYdLypfurQLAPxRdQvm+axdZ+IQ2Vx5YIW8xpHqfMB03/exqJ66cx8g57YR3H45qvtSYkdsNTkcH
P9PTIYhX64PKwBaJdXInRjgE1jOmB7qKyxJEDVWmvDWPGZknNOkXpMwLRQX2EcpmF5pHKXN0Y2LW
gmfZaSCPvM9QAbjkEldO+C3tENXhYPEQMv9qcbhll74CO1x6JilC1q56M80p8oLlsgNjdt+ouTlp
0mA31zM+bZ4D+S32oC7t+kWj80agaqhHM5xSlz91Jpbv0lSA1DKJZh/4o/6zSNldP4Xz3pswM8ip
PZI6qi/Spo13Q7uQKwODywMkFJMLDExNZWjTwofVWCmYNPczpls2+UAScHU7ctXR7iZNJ360o0lu
yZpt5mOGN/eBXWm0Y2SJjDDbhwi3U2fvQ5CMQSvNt0hKl3eWw5TZzq34E0wAGwXBn3nx3qM8Kxle
1b61EUp3iG9PJc2g8YIhUPTbPeqfUNy2m7HJ9d76witDxWvcbR59IkSeUi/huwnSSEd/qkd4Own/
oQPcuidGzW898r5N7FoQ2/ky1HmBiSv96PEVQR5zhTGbCkQy3+nvsZAe5La4Px8jTK+VuadQdGs+
X2LweSwp5nb2Fsz2Yq5UczUwb9utjcghjyFI5kaMWPSNOoyunvbK+h44RNO7SJ27Aq+TXEIMHk1o
lQTXLYZq7sPGTy/FPCKwhbYC5S+s7lrPmWOYGXHGHBaK97jCKBtZT32H8P+YshhSYMNSA2OeQTtC
j1E/fIAgH+meSgW7VVHTvS9VBFS+76Ewp9GHhVxLuhFJXBWkQY0XTFhOEXLw9uJZZecMMHLRx21Q
mnyav7Wz510ustfbPgmHa4zzwGZF457JoIxcRj56cGWEKZeDkU6kG1C/xCHHAf+OuU2MFaF/c2U/
bkjFl4N28MOTEAgdgC2GuSz0yHHKlzHHbSaWEDQNOZ055ikvaYikrVYiuhvBdL3tcx84XCK2gqe2
3jRwe9yNhAD84igBYYnCSH4/o4V8HKX09kiDgkc4mx5Ax4Nxu6gSAuCQZWjiWE5ue4zfISte4+9U
p+kPv0V/sojB1r910JgBEQnT7c8SaQWKiAETIIUSE86cQR2HaQ8LB+dimhQqyjWP7Bcrn/NhLbJc
helw0NXIeMc1/napfGTK2ayfag0dHpITAcZhusSX6B7QS8aD9A3+GeZ6yJsRj0uTBSOVnj4yLcKx
8BatXuNY4eOgyAYpd3+ZHgw6ZQ+1JN6ZCJbuVLTA9IoES38Q1YzoC9LGKDc2CrGewKZzfBNj+hHe
Csp54zWvJgMToMbdgelybqpILXAkwMcVLMnsPaBj/dMfPftkwoSdBMs7skkVsgniuwXOmivK04L3
+7PXlffkI+tFY1VF+jYapXoXA7j8sGah7QGzWKjHwVobC2pXCntah+zQm3DH+mQ5DVjOMyLPYAqL
ObIDjYi4UgsZCoJm+g/wcOqo7Ds6Hd0SPmoi47ullTczTx6zNs0f58iRA+KoLfJxwuIhEoOsq8cp
wyiOqKhfhEg0tnPKvQ32OgT1kK/UXpl2wVBKEXqbDnK/mLSTd0nlNwcgsvNW6QEMOC9NntG+n05B
Q+IdjeyESeQqxTgNvYzBdEESwdgTyegL2jDI3GgFFHvORFSGocJckENPrjGz2sdg4oBQB7m5LY+j
4c0RjF6A15Eu88b03vAqNVempK3BXC1IB/3GuCj+ib1X5QeH9fErQRsIKKZidhegf9RPfSoT8Gip
/NXnMp123szod9VhSu17O/vrDUBcTIvARcMTsVR7p2ZaLIw8eNipU+Y67wdlNtvIQEP/z7l532qY
pcOKD5PjWX3uMHY3T914GZLJXU9pwOHy1aorXvnvimmUQxg9a2/bnuDyxj3QvCAiRvB3Yg7DiilD
MNumYxKeZtLB12qSefaiLXL5EprAVF82fR9/a2sTsQ3LQZmxWq+DTbamCuSwsVXNftVN/hbMbY/f
R5x5RO8YGVASLWwPYki/bRWKCzs3FebAMM9dAGfObkG06RMMAtrg+s/8oYV8HAEXIq3OkkXjGTbd
qL7X4Km8qtuOdsR/S1HHYkIaWXRXeTjfYWdxdMJO4Oh8/Bj3AzZvhDLi4NccqVREA/QTP3IPzLux
Pe9QpXz8qK6Qb2F0EefdTinZgMtod/EQrkBjZG6aBVtj8LvgGpcm+gopQKmuY+qZ8WF6QzyfQC1D
KYdrGJ8IKjEy3k4iKSAYwvaFgUE8vFWB5vbgrD2PzQwtnNyx9NfIpgTRaI1lbb8WBH09cnD7RHJM
0xHkDeXQtca4pYCjGwreGuyPaAvt4OkN+ouIdfEMX3OodGXwuBgdwVcfV+zPNHDRLZxMjcShkrnZ
Ikdpsk1G3G1ctfrsxZl5jJIKw6A5eJw5rcI/lyGkxi/0/o2981qOG0nb9A0tJhImYU7LgkZ0IuVO
EBLVgvceV/8/KE3szwJrq4J9vDEnHaNuZWUizWde40Pb5pY0WLU+iNBmKEaZQ7SL7WvwsupOxEV4
V05l7gFizaiLqkowV9CYeeD3BpSvstzVzjS4Yxr8absZpQ5p6Irn4KEvUwUCepVdpYHjudwOFmin
ikAhbHmkmCKAS8N3ldhLrpXOiW6TgNhKge71uc5T7RNnFk9ex+mGNWB+9SkH5/TCZ2f9iDZjWOUQ
QhtgxSApNRxGDQ+SuT7p4hrA4K5vZfkJXcLkrswU/sFPfh4qIWovScaBi680EXsbZyKLsNXY/+0o
9vQJwUY1J4oRwa8sFCxO7c2Q1G5eHMuet1hWdw/UgvWbQdGTXTKGIe2v+cP2sn5RB5XSoRWbbsqL
TnaSdBtqUPIpLlL38GmnSAgymFh4Ceak5PZ93aS/MDKyP3eZnm/DPv2qJAHpauf76bqP1HRrqJH5
nIpYvSL/01bVJCh+xIO/zUE33EWB8FcTEcJnJUQbkOvSY3/gz6rtBthk+7QPQtJtdnAUU9TzY8rZ
1hhG3HLzQ/H3RdW9PlqX9NSuyrliEQzWgFyGCaazz18CWO/wYeV9VE5wju3aGDc2rlLrvtPaW5hK
oKwpdz22Y1W9OqixPNUBmDOuBhbMKB3ln9qiwrpO+mmm1lIefuyNuLjzR6/ZKuaEftYUhfqrhArr
2vC4V4ojZvdriHi/VKuNqWsJwsQRhcldaUchcqDd5BpBIq5sxUIBGKL+/VRFlb8SSvjjUKDxk9kQ
Bhkrs9xOpTV+4XHme8IeAczXJfqLqsuvRjKm4SrGpeuHUsd4bjR6MILXH+VN4tvZ72TwvIfDdi99
x3vMiS18wl1Od5zggkY1RH9shuQZzDcdcDP3MPFWS1NbeQoFAZBTHJZe4TbSQ4pwpamEbHDdUT79
vY7Qm1lJawIey3kE+tc3Bx7s1LygYK45exFp1XrwcrFrAGNTAcEoPDRGAnip9BU2XjNUbD2RdgOT
bRoTioSfS/6LkmAHLGuISqQy73RPS38MXt2tiWuD+8PtZtAndaEGfQ6r0L7rakK+3aFKeEiRqHSU
4Sq0EvUBFop8qeZw8pDe8R5RLGx6TqFGR/zRzmO8EnglvdtcxPZjT4/xZTpcxEDP65fMC26iJhfh
OhgGVFzp811DAuluhNHgQqQhpTwMMf/XVF6Xedn9kpXpbfWwFA9CVMEuT5T4uwzH6iocUJIwpbyj
OKY8ZW1N8jJX+gp96l8bNYusFXst/dTLovqeGNUMaa3QE6za4elQ2XY82dyYaU9SM6S7vpTGVWNm
9X02vzvtXNo6FCSBO+RfEyMYrk0g4yRi0JkraLZb+C/zjdDl9VNcR9ldQsf8sXM6fy+Gtrtr6QPv
bWu+WAtL/tQ1K7kR88MXIE9zFziIfEwi6v/QuhGURdAjENVg7JBVJWzsPC6jpCeCRs8sfRBlkrtp
M6LjUOjOqzWN1GyAiHQARX+NqWiv5JjfqfoEYrdFR5C+hUdUpNo7pVasRysCJ77CLYzfZ48FQGZD
BncynEAsQC9HAgSSPITZmIu/aZJwi7uhHDdUyJAZglXT/laNyDeu2zFiNu0Q9a+tnOQNxBn+i8M7
b/kdb5Q1zYUAqxTsNdNK+A5zAwg0t7cuIqo/PMCP0vP7u4JrfE8FyaKAIcanw34CCKTucsegcID9
yLXeOtU+ow571WaF7dqlLK5KL0X0ruy3ReaJW1V0wXMXFz/HsA1uCWoIzCSkWYE+RGx0GgBEg9B3
7rLahWVcCc9BAggp2k8qGcJKTYbxOdac4dkzRHwHgSXcY/hp72XUGNdQjLQdku13Fon1rZMr2m/2
VPi9AyFzc9j1F+ric6fjuJtHLwrxZGlz1YBsW1TFyyay4d02tBytJnmmgP7bnsL8uu6RrMD3Kbuu
cmHv+7RKn8Kg+9p1Ha1QDdGFdehk3j9/wThIpYg9zHnv4fyvm3tiix8H7gP2njRQoELCmz9/06Zp
h6ollo+ne8GeXcf0zuMQ1DEbKdDSdZfH0U3bZkG2EUXpObfnB3/fLwDwZ1Prge6IcegSJBVWTt+1
EDvuC4i9BH7YSu7FnKYJi0ocCi3aJaSL9m66qDSpJoxN3UE+asm0I8TtoiL1lftR4b1IqOPNVF/h
/Fa1UdyPRW48KbBY9rwKzqcATQwSDH7cqi8R/DBD0/lyfgUOH/94/Q9WdCQnqgrM8iAF/Gb9tdDg
HW4m5X4yqEtZXuAAlaemKiqvR9+v/pN0yA35EByurGmYCD/8x7Gxiz+O0eczRku069EsUMdQRASv
ExU2kQVEmWFovxgcMLft2/BCT2shWTn3tHCDF5hLoMYIRmZpiOolEn1bqzTuEYOCkTQ5Q/H98JpS
YRRbFR2iTyIQX3oI92SATaE/6EUe/BOLJP+UWGm4O7+KC1X9v78HoJ0FrhwwJFqZx7tYdI6WNLam
3zdZG2+numhcpQyoHcWZ2JS99wPkafPgZ8hdroxZFMXLMuUW9ctk3eb0fTMHPjqcI6Sh/FBVHyrR
VG7vW2Dh5zfDThP78cJPfo9XsQl7wRc5NPqRtlu0BXMjzgKMiOW9FVvJLXQpfdcFBor5oBN3FJXl
TQOnDqGhUX4fhqqGoghDyFbJjOdkh7qSvYvHMbhwJA/AoeMNye/i1VAtQK0zmfd4KXVNRc9KQXao
D+roS55b3j4ywvaltuJkE+LW/phiMhFVw0BqbzrXFq0e2IhRo3xS28m8hnyq3ungwdBjMuvXFhjm
pkM+b3th/d6j53DE1ehwo50D9XqJR5ihc72vhNp9fOjyHOpg4RgX30NC/RW/rKMYSRKnV8nPLIzi
Ta9NVFvnnt75X/L+EsOhU85nlwMx6y4fLxhxF4+OoOl5aOqKoJt+O7Iku9L99M6bu0bnx3uPu2E8
7G1n6jioX/jhRzd2r5WgjbtEu9dzLxIUE19pyWT7vIiMh6q35U2fONVVX8GKaOZy3fnRD+rVy/1B
K53dMXvr4Kt3PHxYjt2UZBy1wVObu74xqWqPpn3XOgmFbAgRdBniWzs10M4aGqznZFk+Im2BaHiW
Kq9DXjzbfeo/gki6tDInvoQKPIWPMGP3kAg8/mlVHuRS9LV5j0h583JAUYZDBFjF6IvvUDjrl/Nr
ceJLcOdYADvm9wuIx/F4I8GvkdIrvnd4O12pk+V1aph/TpOcVk6qK/SWWmOb4O9+LQ1pXWq4v4cJ
UTqFcD/bKaGIbi8+hYLHt2MWNsQrRbZXZj74LkYf2WvpjXiLINWjjjNAkDbvl26ys0/aaD/XTtmu
o7g3Xb/quguQ61Obgx9EodXEL0DDEuZ4RXSIB4VemOY9dTsTdmqOkLCjR/6uAFREMcO0/iDpYVGw
54B4o+K2JZwuNQiydDVA5NmidRX+6oXfvw7TDHn48AdjlVhqIJNcGsvHFsnFFAkyy76HczTXvSuD
NlabkjHPjVqIsMPrIWA+3FfDMNGeOP8DTiCdIfmD9ZUqUFtKootbH1Umw4GgKe9tKExPtT8alPvj
dT6OCFnKprlJ/RQhKX3w3HAYkn1sUrq9sG9OxBxoDKjcIJjGOvY7nBR45tycuNQfHNleAxjN6MkN
zb6bPFqiyjR9swd0vkokqeaGpDHstPAxNuP2Rs8DP9okVVxuazjpra9mm6HNwt8RmKN7U6GkUnpT
vwpjpDEu/Or3YKqZmDLjSzgu4GgWWytBNFMZiiZ6QJxQ3lC1sh5bSAo3RmHOmcnc+oPZeemZPvy1
i+uOxohJydliaJCOxzs6iMiAp1oLHgZyzL0p2+JFLWmB9wrpV52pJIogHe1HPw7YrrznSEXVKKGu
CDjyBwSuVCTXosSq4YUlX0bD+Iwy6LAqoF6XqwM04AAsyPKaGmBPxYS2DJakXLw7lIyey6GliK/n
lrGGjdG6XlTe9AK82qZVU4EJu5+lXzIqa7S+VIrzQlBUKKdxuqEy0azo27ZPs97f979Vkb896CIa
1c0Uh5pb5eF47/hZ/3p+n5+4GR1CKtNC64I4cXkTp50ZVzhYRA9G2JvYVovYDYAQfAsMTV2nSdzd
BXmg7qaxwEyjrrMLQNhTwxMTAOoCdsVBnx+KN0G17yQUoPo+fKiVQLkWpRr/rfXAXYCH2OcoX6Lt
V+7A5sPT1bWHj8/e1lTbMGdg9ru0ppO1nvWVjB8UqEmz5pwAIKTq/hVtHNVVvWn8lQnE/1J9DLbK
iDHQ+fGN9/N3ZuQorC0s4AQa9sfzHzsP4mnvJw/c/ezKQ1UTrShqio6khsIvL74fql3DKNS7ygqy
P2pl41qWlWh0rPIZx4OfcbnPPVv2s9oU7P6irdW7zpwoOo7aSHnA8AIKPUadl1dKOFClLkW499uQ
P1JzivqQ8GFyrLiHqs+eMoxfJ0o5uA+2iY0mmXSowIVy4EcpKRojUR4wNNQCLp1saiBJH9oEbQU7
d52h+/1y6CgowMdf0VkC+FX66Td0sfCYdibcw6nf3PxFMpoz3CLXanB24YzdPb+67zNmctaZV4S8
BXC+pWyz3+fQzOC3P/goat0aMeUtdAFTFd13iBJoTmH6Na5A/NnXBAf6hejvfYxDOVYQ/qGSwRde
GhuiwlVOKOriM9Wb1D2TwKQrk9jizqppKFiNDg/u/HwXRpkkVxSNgJTavFcOuj7mYjcFsaYlqd1G
jzJMMBALfKT26ijXd3ZOC+gQZkExK9ZeqzZkd021TkrZPFToVGytIv0vDkOrLLGLETxZ0fFnxVDw
/XSIT7k4h5se6qmHhN6XAxGMREw8n5/FQbf77UUOdtmyYMgRqnOVv7vILc2zCnxJ2nu/Dotbp9LK
G2mUFSgq4/NIgXVFkSq+RbYFZbEhneLXNi5fKpVKGoAsH3clIvkr+vzRBmE4CiS5N6Dh1ZsP/eik
n/Io+xbFKFUQAcbTD+qE+X6YIXpk7uWzHej9P7Gjjg+H7UvfnMY8WohPENvFbyfxyl0qzBKM3CCH
H+mkaV/j1uquYprlN1kYDq7AcGFV2KWODG6puGoce7uyR0g37ftsl3aWc++pfb6WeW9umhEzMdrM
hcrGdBDD7IES2SAZf9IwMoAfI9tmrMHihPtDfJxFon+wrQg5zqn4osAluSWdq7adbNvPqcGtMcl7
zYA9DQjJWYHaVH6mkge4Bk+2NVMKhnbTqO0+rkRgbiz6EIXWxH8CR8leDn0+vym0+JM/dPmLlhXi
JvJSeEYgLl/tQFO/h6lnXQGHL3fOrCOSlVILL+zi5bkhpTUslU6+bgIIflchkE6foSNXiXv8s4Dw
ocz3OKBRcBcZMt06XTT8fQH/v5DaBacFg4X/f3OU6fkl/7xlJ8//+l9yMkiX/xiaAHZh6BZVyP/a
K5DC/Af4OEVCgPSAIue3/L8qaopq/WeOX1FKk7CgNP7V/0tNVqT5H/5lTEKI94m0gTl/hJvM+G+q
pCY0Ulg1lAxJ9CCOCH0RBepWokfEyNNNPUIywMnaM8b2h4YkrPpCSJz/erMoD39vpSOd++M3huyE
UgLEqtk+CnU59DmPH3BPC9CkQej+Ovb6TZHvrRRqyhTsTK1YQRsAPpqiTOo61meIkGuRIl2FwqKH
wCl90pWOxmbqrNqivXCIjONl4DdB+OLhYRmooWKFcfyzCt+bhtSxmj3xaL+NhtJGb0KxLoRPi8U+
jAKCHCC5RTuRhV+MonjagCQ5Wh+T1X4fxrD50jtoNDVxKS685ce3AvE8CCJBK1DymktIU9rxUPFo
RAC0ZeqWtVrvJtFDlQDxtEk1LbtONetS4XTm3r/dSIcB51WczUIgzsvlh+Xl1ipNY8CUWiPisyYQ
PDpYOfLNG/2AUu9auW+iwNmSUFg3EsFLt1Z7ex07PmypuOl/FoXAYbJR1XbtFZmN1HY4hKs2HKaN
MnjRk2KmaHVLVEUtzzdXLXgDsv3Cxsqxa7YhtMUrA6m1GXZabg0O0UZv6e9HfSzvzFhX16OVIr7b
pXJ3fl+/mz0f1aDHQJcJ6iAls+PlzpvUStPW8XcI3omdkyQJvpx999FRJAoHOnc9qceBqnc8yqhI
3UONqdyNJtJUvfS6XaW01YVRlrt0Jr8zF20OAimzLF3Xp0qJNTmmxq5pnOpLAc72mrCn/0yNQ3XP
L9uJoYg3dcopROaIXS2OnRZ7KVB6wB2jb2WbmJFfRpRAtzYM7qePD8VlaxLqoRZJ8nK8dnk6AmQj
o9uBF5ZUmmWEbkiGoaoWOBeKMe82gwMfBpIS1z29D7KA46EiLZsKLwzMHUqPcjvZxZxoKJd4SMdl
A3DXc59H5w2YtwLx8vznb1JBr24xMeqd1rXAjf5BRW4K1lVihH8Sjw4KrQKr+OzUnZNszi/k4gan
pyUYmsqchXYkZ2j+pm/GFVogysboPGTK/dxYmV1SfUsgCMeQQ8PwayOt6nvIq0fpHCy8c2H05b3G
PcOjSJeLx5Q7bnmvpakWFJ1RJwSKovRBDuSqdGkIg7Oxqlg8aWguqhfu0uVKGzxV1P3QCIHzRVS3
uLbtlHgXJJ2578octVvL9r+BikvXSJDj2GBP+RbXpubC0Xg3qORMUGiEBWVplNOWmygvB2sK6HJR
WbNi5JM7K9iJjnLnVvErUyUH9ZXvYFcz/4Pbl3wC9wjHgEyKMSpEt+MPLGGiIAFv073PRn8VCAlk
EvuKC9aCy6N/GIVyF4n8fPqX81Phyo0c/dwt8e+4UVMvX5mJbEiksLI5v2PfD2WxTy1mhY4rLeHF
0W9tMppYawa3FwYEIzkzeXU0mLK2Ty7UiZdHn4/FFQN7GLQB+eTy6E+t0uSBNEdXeF51B9eqQgnb
Ga7PT+jUKA7POqI2MGmJJI6/kILMjW+l9eiq6ajskLCqaApmvz48iBQ0QwDUmLOGw+Ju7qe29+wE
7ecmbDue0HzMVp2E5H1+mPf7nDGoOjhcmRpNl8U+x6FkKCH/9q7CKbyvBxsHzy7rdpRcoqcCqe01
ken4en7Q+S/935SZp1rOjmdEYFybiBUvfb1VidxfO+aDa2aG/2jGjQJ7BIn9KE3LTen08aZBn3Br
Rx4KcSiVXfh+JzakhcAMGjp06nn9FieMupxqBVrXu7UE0O8VoUK9MxADSplm93J+qif2ytzBURF9
c3Q0WOY/f3NdlyMGC1mn9q6fhehvjshprUEHhvqFS/LUnBDqYYi/okGLOXlFrUeR7ozuMBrZT1bU
ql0b8VesDBksvzo/K3W+c4++IHvSoWRDL4akhS10PK06bBuA9onidn6v2zv8TEr7Af3Y/EvmKwqe
B1mKinnq2M/sYvspq3Ld3pYBZI0V0nlOdOE2OzRlj3+PpPGCcAS/CHXrZQDoD2ZkRL0Qrs86gFcL
B8ANioXU706Dk1ltSmoXSGzSEyk3bA2h4tpuIp5mRMAw9rE3NNkukZYyoI0HvH9DfV75oiJK+aAN
mR5tPrx+ZAYUcXnXeFDf5WGDaUVtqk+jG4Ff+Z15CmKMKCCnawB1/qde86MdoPz6k6po5S3GHMFj
DhfuDsrlsD3/U95dAIcchXjGQfODvbO4AKymLaSRlqM76iXGK7MPgtpDrdTTtPrmdfiZZCzDhf1z
alDqxyaxNOmvuiw21mVVoO7PbqVRRIJBIoFiLZgs12Ga29zShm0zYL700UPCXN8Oqx/v2gmIHtIS
yujWWtR8qcvIHtZ+XANOxleunj767s2jqbOWyiw7xpN9PBrmHkMF7WF0sw5uLv4yiKD6dWmttUAT
lw7Au/M/D0Z0jVwYwQpB0PFggaoHkwXZ053yBlz7FKDnoDW696CHNrKRkcjcZOx2RWHFX+mCFvd4
4Gz9TI/XelDpSAl34SeVXCNZKyD3Nff8JnsXNvLrCDbwWOWE4kEz74c3t6ASItzQi0i48AnlOsjq
8Tlp4XytlKapbjBnuJRunNpghFAYZxLoMO68XG8G9NDYsEWfChe/tAT0WQZlFNbSS2GU/ratdIPa
5Qcl03jW5lnC2kIdjMgAxOTxoJjgdIoMtMktkx4WWxYZ1VZ2WvkZpyHlIeia8Q+OOPqldv2JT0+t
gboJX58Cj73Y1UOJBKvZhMINe6cw0AhyamWbeJ392+Tbfj3/JU8sLBkwOQBVFHAay26pMjge8rHW
6AaxUNhEc4FbhmZ7B6oHhLs5+0jQ0PloXIdikmagvoH4hKZqB2/wN5/T7PQcSJ05uYKubLGqVKMs
16KPLP/CbfjuuT4MhAEiFFY5d4WPP6EdBDqWgcPkpkiybkiCYjcZEGc9v4inRqHzqzEpQg11CYUS
pWcNapOrbjNVeYeHWA+ajFc2TS8MdOgZLd5FnfyFjTHLVBCHHM8nMxNH8WJFdWc12RaT00wgR1wG
DnGdF6bKxkr7cIbbjvamnxrcdopKq/21EtC8Wzd9IiBZQNAN3dDGLfXCzzu1DuQGFMrAuLAMi0vL
c7ysgHiruhFmBM4mj2JZ70yDvvLHr2Iyx/8daPHIkV8meBQwkKTHANkBA0axKqBMP6kV3LoL05p/
9mLRqUbRKDWB0fC2z9N+s1vLsmnzHoCgK+nlr1E6U76aUaPBjBzSz6msrfuw0iqkfnTaPed31jyR
5dDMBithVO84n4sraPR6SEMWd8GYOtmzREhKrKvSGZ54FgzUURpHoLznjci1ohk+dgmAzvO/4MQ3
NSRFF3wn5uBeXyy1hYpR6Zi1cM00Qqub/Vb31yEN2ksY3xMDgZwgUaa/bNAyXVzxuPROcRY3liug
Wm+SpBg29dikH3+5yFWownHBUq2Xi8u11tu+cQbPcj2pmLCx0n5w6M6F6SsXEWz6evKMb+dX8MR9
DnqZajiPuWGCyTvePmjQBVhUJpabK72FAZ5Vb/VxFNdNU3sXMiE0795vGJ5IOvpcr7OA4+Jl9lBI
TMUUwTcSTfxbA7X+NR54lCGMNOWjInzDvFNFpWd7WwKS2Ydg7JEiHjQJokl3xE6LEURmJ2WdxIXN
jr9E0PzyDfRQso4w0tBTbhIst7YdaPsvWRZWLdRUjz6c3xmYSIls8j7jYZZ8VZUwvUMrvy6/6VNc
6a4Tq8N9alp9sUYbWiILSGnE3Ad+4RU7JYl0fT1qitHTnS8bez0ZMLvWTjfi4SFhJv6uqq75A9O2
zG8DTSrQE3st/lIqQarwIRvLQnK/zp/QMDKsVVQrYoKGUlsos2uN8do5dj+ikeg16Qr3TpYEHofz
rXWwJF6jwxJj4i47xd4N7BCk1Gn1Ves01r17Ghld/hSBb/Y2lt7hoqxQxZE7PSpr0A2kReoqLW3N
206ZMfwAmqY094izVJ+6HgOMlRmgHx8VBIzrxFKVnzUEHvsKolE/bipHjl+armifiybLsI+qJ/VZ
DyPlH1jqxmtAGlTtVcBWj6Yzy+bHQ1ToqwnlBQiHMbkOcfYg9cdENSt/042a91iFQhmxZfDNJw8P
bsSWM997BTw+WKsu8sg6hNdZLnPqXvK2ld692frcotKMBFD3vErvIOUU9RpUgoYOit7T4u1RivgB
oEjX93ptJy9DjyPr1iv7FvB0h+tqy9+B0AKS8+oacq58tX21Zz5lkWU3AbI02RpcOuYXqMhQzjeN
Fo9Cr+UH7eBQ2SUMY/K0R8jSKKGnGQJi1EKHul3biS68KyWNxm7daOBn8Tvr4hpOZKC5OEbmYj+w
z711rqW1Dv28RzNr6GL9NUc3zsFHV52VFi0MDK5tpUh+Dmk7vBJKTVejFdvQLFUN3ROplZUOnnrw
fvm2yH8ZepNCRqnaRKwtTyjZNh9t5ZuCUHi9ieukeix4TnlNW8HPYJ/h9SYa/MKkgskoO2SgPdQn
Q4r3AY/Fn//TxUM/wB3WeUbq+a8eTfRK/TGECHf+wjkRnZMxAGeiFzCbTWnHFw55CoJCjWrQO2qa
HylkxAdMOFFiwSqoQJgyt6r2QgJ44onkaQBjbM3RpFyyQyK9cGCw1YZr9FAlVpWAFLyNhyH4VvlD
3658WWVupej+bEvWeBfz7/kdXLyTIN0IwMhGTKpRiynLvCpGVQUglWrTbKcxTtq4Cso0fqjUoER1
KCueQGe0f4xG71PsS0MVL9rEzDfnl/7EI4aPF3E0imb0YA6wzjehAlBeL+tFobkNuNa7ikLgJk0u
Im1OBO00kmZRTXpElHsXUeAwto2eY6fiarXS5RC5x4TX3xZtOiFtH2eQFfTE+hWgYZD/OT/BU3sL
ZCWYPWRF2F/zRngzQbyBfcIFS3PHJCqRKAnluK8xZXqShW3th9r8fn6891NFFo9+DNG1Q0Fo2dLy
Ci9T1KCX7oSnHUZ/nQJxsOxVU7kNDQMrTQV++7ALJrwDLxyj90NT4wZigPAZlSgct46nikagGpYo
010VcW0iuKCqIwYMbedpKChaWbttyR4BvgbAVy6Atxbw3zn1pAZHlCLpas8ub4ux4fmZBjIIKUAi
M/DdzrQDHJfCLIcaB/E02zZgl9UV5qG17o52qyO50GDHszJElsUXFuJ9TEHAhDw2MH76sVwrxwsR
K/iaDEkYX5VVTcPYqSvnZqxVed3BFP15/nu/31+MxeemusAeA4FzPFbhyzLLRRJfZbbebgMdazP6
w+2nwOidnUQd4cLcTnzkuas4VxqpXr9rv/WpWaYe7TE3jDG1rtBndXuvb7dI8Q17HfzrPqzjSx2w
EwuKoqgQLClbm/bm8SR1MQCbwAjQ5a1K7ghdavyNzWnrt0JcmN/7Cwklb2bHdgAHaM2AmbfntfID
02pk7bi5LLSdYrTxdYMnxu7DX42/WgNGPVdMsAA4HgWkKmlC0QI0wdSKR9NTPtdB30FeFz1nUw0u
1A+0ef8f3/cWgB2OIAuF3Yw1T/vNNRQNk94P5GvUh7UcC7vZsnVNJUMvb4a+1B/zMsOZpG/iGsq8
6nlwkwKk4eq+muX/DMRnkMqgHYc1nPLsjVaNB1mtp8mnSDNQW/f0cGr3NUroj5FoOtxbstH43nij
A5OZ4O/C8p3aD7C7uFEd8B7m8oC1so5Bpsa2qxV65ayD3DDA4ZE4P5STjnzg+Y91YjRUeImvsY4k
AdL147ULESuKdNl47iC0AcUg1SuDLWgmBNlGXw6X9NJPDgcDSZsNLm2ISMfDKbWNnj+aDm5RtuBd
ceBL0bXRy+oZO6hcWZ2f3In9jjQ7u0KlrkT/ZLExylGtFCtQPbdJa8J3vzO/t3gHP/yLUdjtM/CI
Q7WEXTkVIyTJ6Lk50lYEe7EetS9i4EK/MND7uApYLQ+QwBpApUGzeAdiy+hK0yg8d7JCa9qQjmhE
1yikVtBR5KryTJjQ9hDchuOEcMH5WZ76cnz3uaPGIaP8cfzlEv5I6WrNc4XShM9UGBrtWxzp2YsG
7a94/vhgICBAOgGDAKm3+HB+bfu9M3SKq1SNsurKyMGJrizFVac6l2igJx4ZiDXUM2gvszOX1xX0
WERXVFhFfuKkm6Rrmo3w8U9rqvHXyPG4cAefeGNoXRvAAgGUwqiZ1/nNZSVF0yC0oyoIVGjBvSbK
amNOZnJbxwkSlUWnIMmamhd2zvvKEUg1uvTEEaAsVGP+UW8GbTrQ0gQJCndKaoqVn4rAW8elWstt
a9ZAktE9MB10KLL+p6J59l6r69G4EMecmjmIC1CVcCxAXSxmHmeDmUqzVVwKpKnqBrkHaKzzZY86
U9KNAud336/XtjdWn89vp1P3wMwrOVStYC8tthNHMejaOlVcYPDmTRpNytqnXHBhfqdGIRamSwkG
kbEWkVGtFJOs7JwvixcHch00/vRN1jq1dWGgUzsW8AgtEJrtYJUWEYPZIVAnvYDpWFStIgcUvRN2
vw0UytaVn8b/4uSDIQEQAYCT93UxXOOEePRhFglmpTY2CDDV28FCTmSMun9xOOauPRE2kDUO/mIo
W9JS19rEc9u4ATrW2lH7KILUKNGBbTE3z4yC6UWl41x4dE8sKeEsSAwCWlSw7cUOmXK2fjMxx9Zr
Gpe2bbKCT2++YJxFvam2LhGRT9ymc8XesPEE4OlYjicTivdQKGw3UeWAAosabcbA1ily1pc02E9s
S+dw0wBn438zdvrt2Qc8gJtDUjpugV/KXaJlwXVrdtH+/BE7laQQqc8C9OBzwAIuXnZT6XqsaRrH
rZMJMkTaaHq6brXAQMLNE5WCWwxiWVdDmRkd8ofopGyDDCEXinXDmFz4NaeWl/yfCisgS47I4ihC
1oDWQHPe9ZGyvbHrqNn6per/4/gy21yY+LwnF9EndgaQRBxE96FtLfYsgj1hHuHv4dqKKK4Nqmm7
AXHiYNU5aXGDMly2TvwWKGHddasCxMzXSp/8vYVc0oWC74n4gMCKT6yCw7LkktyeUMHCs2EOROoi
pjGKVOE+b6vu2qdgug4VP9mGlUmgy8taXliGUytOn4f0Yj64vG3HuywEaWa1KWPTXKqi294cgIOh
mQtq2FSGofv4nQR32eE5ATNJrWfRiAj1sGgzpMvcQXGKq8AcdKxNDbN/6ItR+hcGW6gbHBJw+hCE
knCoUO0xFtsp6qH7RLbhuTVUSGPtUHMpr9Es975iz4TjIt3oWNtW2JNMqwDxCm8b6hjSXpmj2X4L
Chtr27JNsAe2BwQjuaPVNN2LpkUQm14PFFSvL73t+X156kbjLBJBcRoRZpiLZG+e/B7OTQ9d2CFY
BJ+uDoOyIl5E0xSwDLa2OLl+fDxLQGsHra2jaLxYIyxGkU2cAs91oqr6p3D08LuI4/w7ED1sFLOo
k9qFLfd+u4MxAw5uQyzgGj18tTcztDhaMkDI1qVmS7kJskf47EmvFBsdYlGxIbMusi0QIOPzhEjh
JUbf+3sVtMlfgCWPMUMcL3AAULdtfNtyS9+3Eb1Nsqu2MS459rw/V4wCfJtWMnk7NbbjUeoEPGqc
14wSB8lOnToDO1mg1SAUhwuX5skJzb1xIiWNzHP+8zfriedQGwArtlyYZdbaAc7vFhqEzPP75OSE
LDHTdajhoWBzPArIVDHVo2m5gVVlm9pRy3XVCf3KUqqPBy6sHREZMSd6B+/Iexo2GeFQ9HQ3eIDW
dibGbeHggzWNufpvZkWJ16ZbSR69jP2ylJh3lppxp2D4is4vHk51X++xcu8vXPLvzzXcpBkuTeBH
3WiJIA4lUMPJHCwgXXlzFaqZvRMpjtgDMvAQeNAkPv+9TowHpQinJrCA7POl9pEX6HDvaI24WW6K
61ygCVwmE2LC+iwYZ2Ic/vHxgIHMywh9nrLq8f7IELjh9Wxsl06feGjpcj+SSpX1rZd28lV4Oe6t
50c8sSNVVpQu6fyNuFOOR/R7aMOtgqZYoLQjftiI0dK8tzZjMRYXrqxTQ1GiJxEj+gOSu3i2UIJu
8PvVbXfKJvs6kE29oes1bHCq7i4MdeI0UzaEkTEHAyR+i9McO6VuNrw9rt5Rpm2qOt4MFULc59fu
1O54O8o84Td3hq5GgHnH2nbRBgKB6Wgjbc6xex7tsHFx7TX/xW40aWWbXB+wvZbBbE8gM9LA5lvl
qLsbWe48juYwIhuZ43NkRIgbnJ/gyS9GE8nBL5Mc6KBd8maCit1ZFPly+384O48dyY1mCz8RAXqz
ZVm2GyON04aQNBLJpPfm6e+X/S/uFJsooqWFIGiAycpkZGSYE+dcHWTtTtD39TDZtRONvWlv+ONt
kk7HjHtGdQB+rDejLb0lWuKCgrNsVB39BRpjqYlFpswVo+tgqNfKpeFeU+46WqLRf97f6YqeS0Y5
rM94kg09EG27ddGlK5F+M2zOdnSgfr4mWpT+49VLbx7TxHWyQ67bSHfOddqMF7dBLZpAyGh/Q7+z
fajoGNBghyY237HjjVeeOUoyCxl7ER2v3ouimUXfTIZDKciaK58unfYsmtD5s+9rVJLptCPh4RpD
/69WW3S97x+KvCW3wT0BnwRZUfZi8m6tcYgSuWbXHlGU3SjtccpoCzCEqQT3V9kyMuI0CU+TUea6
ThlHjjklyoKRpfX80vSFOIkB0JY7VX/fX2kjTXOZMZICklTWeEaM2wvbQdQKm7TlXkF5DB/Gghbp
QbMi1z5MRWZLxUoBF7cXjQGkIPYXTxtpcHfKXhdp41yZVpXoOIByVE1XP6M3EoOplNm7FiiCv/Qp
tFPDXLwbn2+zWWqVhH98OhA+t5ttbDPVYUL1riFUjeFrwQKC4dnt9oRb35a2WAj5LMIZjvbNaEos
6fzDLqJdFKslTJ2tYtTHBsqbr1kW2snDKBm4Da1T9+rpG/6XBjN9FjIhkLdrPri5AWxQlBn2maXa
U8dpP0xOHD2bUdMditm1d2LETfuBcpAZRkhCKHKtrqNT6sSIqUbhwjSGH6kbVs/QgkOoDdegH4/h
dLISYlQGU71LmwqIVLVuz3i2Nk3xlPIIXC1U9Ve/YTK7ZWkT2lg9dCk/JlG23sV2cuH5VWGYxon/
saQ7D8/GFSUEp1zL6Di+YI2kJ/cfjdzjoXM7pz80C6SsRulVZ9HM5c5SGx4P5CgwO15vmAnXNDiq
Ok6FNZNY2H2smgeFwPgHdJsoIAHjgKx+ibSPQE5cB4mrMJuu9z3E1kZ/XV3++S8PnmHNfdFbMS8s
MI4vWeKZ/7Q8DZYf5xZCFfcX23IDZIxgU0DjUoNfXVCd5iNarIp7VfSxfEnMdHwCrK/vhMxbWyKH
orQn50hwe7dbUlN0x6p+xr3OVnMyjSQ6TDMyYXFdhf9hQzTTyIBxboibr2JJM46WRc2IuqD+r4M0
XJKjC3H3f1hFMheor53c/+H+fvlGXSdG1SzgEY+zPL4saV4el6SuduxwY+5GTtvIcj2IdzrTq3tG
TXmqFju3r2WdVUzdaS3CZ4qHAocZ8QymqCCFc3yp9Ck5tlWo+gog3SfwcvQRzV45qsqo+Y5TNy+5
iGBuW4S182W3/K5NhY8glwoHFfHbLxsONp82ZkrVE3p/UMscEqHjCSpT9TRhbTvHvun8fl1udTeY
GM0TNYrsawU/859hZxo/GeITTPBNkBwfUJsGEOdYy3fHqDMoFV3atsepdEW10wHYsmhydOxM9m1J
A2/3XZr6bFf2YF+VUXTfvVhLDkDWEI+zinjHCrauKIGXJAskPqHAc7sUXz62C3d2GPBUjINoVfT0
YmCe9x3BlkuHZkWniAoalyri7SogqMfExadd43h2grh19aMBWIwyR1l8rM0h3jnADcMxaPlR7OB7
EHWvDIfJt6qrvNAmrF/6x3CAOKFZcuWFl3Y6TKilgRpr9xz7xlcDts1ZglWQHdRVaqunXhi5Cosa
XRb6aVHpx3FUrKveI9Ry/zw3lwKCQfGPLopjy/3/4iEytYdLVQjnGtkJSJZE11+cEi1Tb6rFzoOx
8emYdPj/pVa2GMfLAMdGjIEklXcgaUPfrSqjS4zE2YGhwe74H7YmaV1osjF1tC79VpOT9UCMATVX
Iod4FyGLsVbGL6Ud7qy0tTOshMCOvMg21zhGCtBtDagrCsYyGfwwGetT07rd4zK64iCAwOwEVxsJ
IHLUFLMlAQAXe3UJBkY2EKhAjs1oHCcLunAovohC08pDWhrjH66NtuBJDnzDwi4M/RGRQ7GTiWzc
dllWQj1YwpEAjd/aTRdPKu+vGwV91WonqyL54w3aY9SUJrHKqojDaJZQJiZ8NVa1aUvPkqyuobYD
jF49QesxPNvu4jw7jW0/RWFXejC9OR3ac50Xfb5vPltrw1FB5kMwwJDi6pB7sOdGZXm0+6EIQPEB
saVz2MfxxyxZugdPBfDjpq16cubc3XGlW5cS6KAcGYZTggro7eGGTonWZjcpVzVXx6PXL/olzC34
u8pp3PmOr6nN+oh5quTQGOhBYqvbtTqqFrkyFXEQO6VXE+8AqKf7k7vmU9+OYMe1uqQKOlXkzLDX
tHH4YCH6rfuDklflUQ9789JMtrmcJQnF4iOs4fQXqVaRHi1XKicsmoSgO6NZ781IbN0Daqi0m5lx
IehefSKHS6fmxYLWVB+n3qUGhLEcAHdn3R92aOh/uIOh/ZgUE1BIEpvuU6qRAX24byZb3wrXKYkG
yOrezIoZmdc1EFjHgatNyclzm/A0O9Hf7Yy47v2VVkx5r3UXk5KuBHfiY6j+3H6qFF5/YgSLT9V0
cf6zjlIteYy7lmk7MzUSxU8MPfIe5s4rpkuvOosSlP1oAZ6mXS6CSDcy8a2Gel/4c2M042NYDChK
jIndHTpjqKzDvAhnBp5r90jfCadqPicEY/Y/Cpes89EGmvic1RztzeJvvLJgFKie6YAHpEu53ZlI
RaSaiHBeadL1NrRyEcNfSa80yyFGXMrwB9vrxlNSj+h23j/VDd9NEE6WSLL2ymZ5u7Q+Sg8wtMrV
oDTfP+eDi8BGA79leyz5s8+tGff1+x9dvBpKxmRuVAotaVO/PLpTnOiVJ1LlCur7S1Z3xRc1y7/k
nTvsGOfWuYLGAGrCNaEdufLSmWP1iqaX4TXLkDlC1SYnK2RA9aEenaHx4THxCjAaZb5Xbti4FSYr
Akrkc8KEvDJVeD+7vstGOsxZF7vHtELV1qfxgkqSg5DhTnS/4aolk4kD9SVFMQA8t+eZKgOaYq4b
gsfQFXmOlPe0sYJLoiWumJ56hp/Kq+mKsgnqZRyUr/dtaMMP4T9tj4deasOvx66pRZba3Ig4EFAl
Dj8ZT+nihxKDG46LPjJHAspdFEyTpLBy9Uw1wPfotdVe02DFj/0/B0EqSY+CuBTu0JVdldBzp4vi
KNcGjaDo2auMSD0zERBDGjIbZlA6ZcWwYa+0MCLEtpq337w8EgjG6lHmnOshb8TFYTbywUIZu3+E
hXh+gYG5tHc+2JZ5oPJAuGlLdhNv9eiA0EPitAJnpUxthHJyL3w365kRc6L8P9w1ZCRAolOxlFR+
t7Zh5WOlek2kXN1k7C1Y69LoD2UYGvMQpg3USfctYcubyOI/HQfQsgzb3q6WpyF0Wil4xLiwSbog
6rd8JDgWI4iMKvozgdNpPt9fciMSk6UKQjC8GL5ktUHiJ+gM4BIJUHfLz23llOdltPXT+1fhpQUj
88rWus6DbE1p1dGwk0BzwipIahsdqQw82f1VXqONVTQiidM5hlfI0yuC+xfPOJoanLYo8QWVLtow
MBh6m6gWgO3w63n2oudeqFVzQDUxIo2GXqs855bZ6mezqbM/UIc198Z4N0xVUpXRlqB2CoRg5cnq
WneHxnaTIHcs8QADb/0x7Zbqgi669uP+7re+JGEfE8qyIYfN3hrPkosmQZ0lCfQIBVF0HKuDxsjj
joluvAlYCXUQQlpJjrDaUKbWqUrhLgm6Hqyz4nBw/tjQzS8rZtQqU++eIy2uLv9hbxwkBUuNKdPX
ntIvHxbVZKOoO6xUj7QI/fLZVARqi262c4YbFxBWS0n8hBuWvdPbM4zqpZpMNNO5DQ15iaebhzqv
q5eiUcNr0XXx9f6+NteDZA4YBFBVQDS368F3EFWUFOMgtzpxXoCqXs2lMo7JHM/f1EnskQZsPDUA
kKW2C0h8MBgrFx+OblvaUSYCXE2jn+MoNQqktReB1KujG5Wfp0U4XbzQTaoXmgvDF2hdxPuh0Ixa
S4ZOamnAodfSEED2HOD5dcSvaKtTFgvLH0VSXGBRgky4Lvbei41TZj0CMQnfIaBZ2azoHMUkjIkC
1D+a/jS0odEgC+T28ZlQeHL+LBSGVPbI/TauPh1kXbLGWgzzuPIm/WKzjgHHOX2LKJiHBjAIPOXn
GV+LbnO4N5qyvRT1YIJCBD/WOEQCe4TW65QNFjRGl2YqP9RqpQUVtGLBfYvdXAqcBotRCwVgcLur
ZRJaVurktcPIdO0i2uwxrCP3Qcn7cWfgZmspUiMwIXKE/Y2rSZm1AaQxeNextqIDijXelf5b9kC0
u0cvt1VypRn+WrUH96KvazCKSXefHqUngbL6S9LUJrFXOZ4GPSoPeR3HpzFvp1MdJskR7QkVmcpk
j8B2Iw6FDo4qOP0mGWvI8/jFYNrWHRERb2QbsRr+LVH6eoDtwTyGUGkeZsQKPrtW/g8iC8O3+990
4+UgwmdBpuBoyq/hIktslZC00r9Mh7C7QnJhf3SmcY8/Y/uM6V7K4VFkMtYELLMbl2VLDHOFoqOO
GJNXzPAIgS7XUM+N5geoDvEtnwx0zfII2FGgLHFqXyCxpwF2f8ebR025WZUJhk7UfXvUTq8giWgD
I22mSo8uXic1bd15cLtrKaymhEPYtf+JHVRgCyVq551AZcshSaQ7kjOgSqEAvV0+07IW7nPsuW2a
9DlxouVfpHEX+ITm2K/msPr+7u2SxMGMDHcSYfO6IhSPTgRskXbR2NC68Ox/HS35EDf2cx3Z3xrN
+LMsQHzcX3MjUJAZFXfXoHGCa7rdYzsCdW/SCWBoZJQ/2jCfD6oLIV80OVQ6l+qnmtrm+z0GyBLi
Z0lvClpz9VltI487yguMEHjiB8Wa7tDC2gQdzdIc7+9u4yGlvkaoKUMgEF2r3dmNhW4yhnntE3NI
DkqnU0ZpbVFNfl0zqe2XdmcNR3RE6r+iZmnDg5c3yvsRZfC/kScA9JKXarXdssmUAcmr8KpVip77
TqraL61jhYy72Kjo7hjthjvGN0mWWtZkik/eqV/c05AoQzTlA9o/yI5e6l75YaCueZ61dNy5nXsr
rd4Yq52WwTRJ/8ekz4CNlNHXxorFITGGeucIN26iQ9wFJkYjBXrjk3IYJXQR9kyC5JNC2hCrT4QI
8dlFE/PgTq25E8hubg1IDP6P+ToG+W4PEX1bijZZHV4NNYXKDUpjtT/pbZf/Y6CQswdy3LqDFFK4
CvQWuBarcDYp1FptOxuPa1tt5HdTkosXBLKs9KjPc0UdQehIg0BZkex1dbc2CmAe8AZRMoWclYvz
jMkeY7hOrosrhpPksH8pylw9GKVZn+7fxa2lQM4h3wUfKN1weQq/GKaCuDlvC9M8dRkt555WJaKy
kXrVeneviLq1FIV1emtEPtSl5J//slQXD2o10X2+puWYfcxVLeLuzc5hWCpetPvb2nijJOAc+ida
sOToq21F6OIuY26RWcVhqAZ6HRb9eSE5/0fNovDfGhLl9hiNmfGNACHbQ6Rt7VSOl0H3YEt002p1
jy4UU9Cec3XyOf/Q5fZ0rtwWBnpQ0N/ub3RzKfJWGX/Al7amN3XKOk6Q53WvJTwH50YYy7EekvRB
bfX/gDJG0ZQoUS4kSzq338/QZzCfCku1nrs8VbYBvQswrUNci8kf0mbPXjaeCdqi4N8oLzKHvIbz
QJ1gIXXlgjJOdKsFvWQtX2pweA3F9jL6YRd6Gx8cPRf/UjwoH7ywn3/eP1z5EK1KIrgZmAQZTuaI
1/H6HHXNYpRAX/TKcg5N22XHAcL20/1VNj4hJRc6bWyS98hcORrDhcNPjwEc95PrIGptxuDg9eki
mtTeuRYbHhsAPAkIYRuNjPUY9NwMi+jlJ6TKoBzGUVSBYgjIkAprCQa9sN//7LEe1W+Kw0xdverV
/XLlEwKKEHk34LKjinAT0gQPXQUSZVC9f95/iMRmEF4RLQGEWD3n3QDnBaSbURBbZlqenb6IooOW
Rm6Lxp0o9kBR8gavLUNG4zr9SZmerromc033F1+HzCFIiTOZbPS7NU+tLyC1PQo07o5A48adr7dl
KOQaIP0JRrnvK0Op7aZuoT6hdzGMbcDHC1/gUbI/MIzZ7djk5v5IhmnMSDJfffXUts5kzmPbMIy8
AOk/pqKFkte1msT2RdcviO200IYdRQyK5nr/S76CA9ZnK4kOcDHgmex12S9PGsfoYP+9Njyw82+9
V5R/0M9wKt9sUm86UvBHIaXXwyJ7XBJFPEUdVW2IXlL7e6kV1nCwFoD1h9B14vEIh5VN+8UCAsF4
hGKKT0lke8UhmSwn8ZW4b77UWZG6h7HtVMigulTJD4WGpBIdV/GVGKBQzoziaA/oo2ToRcOH8NhE
YfIfJmFwroSGGhybEMmsTIpZ4RyYPKWyKh6jL2AliwMVF/drrujtzrXc6lYQQpHCgV2ko7mW59as
tJaKdVFQLvAxX8B2w/M0uV75s407/TGd6N2ce5ThjSOY9hnxGSbG7LODXPiLazRD9anue+ept43K
PNmWSF4ixDnjr/ctYcPeQR/IYhfj8ERBqzxhwq0osK4qkJTkX9LU8C7VbEOVq07Gjs1tOHriSnB0
dBw18pJVeN4NQveYeOc6p10GIXkOz1tZJXvHLj/hyrKZYH5dgZCLrd2+oGVVmWjZm1h2Yk5PdWnA
K2BJ8mNPw+hEYZp/VQwznyY7/T4OcQK/jLbjJzdeAH6CHJagNwgoeRVaaj2Vp8JT8CGMU18VM81G
v0yq5QSsQzsjnhrt9EE3P6Ls0DuM+soGxu2e28VOx6yFuiEFjOwX4ZAdTE9JLr0Susf79rL5FQlj
8cnQeQFauV2qXiZDWL2hXC3UVK7wMM3X0Wvep0XM68IzLYcV8U5StuoN7SU940FCN4Ixi4rPST6N
L601JX/qZpj+niMbvMchu7Ut7F/ifeDbpEh5u62kqNH8GEPliijbfGgbcNN6B8Tz/uFteHwYYwhZ
YZihWr0GjU/emCPSklBxTaf4OjP9d0AvSZwIuCDj9ab+Yhj0Dd6/qGyXSmJhXrU1rKKmYZGb0UiH
MI5gw1aV8MHQ2uI5g1ASZvui/qz3dXe+v+hGXCnHRfiMwKIAAqzMpGnrxJ4mOCCiOKm+IlFsnKKu
Bjy2GMlxUpr8cWKQ+BBPPOBa8V+Q8TDv0bJgEIGp2PXAgwqdjyTN4gbSsnkuuqo4al71T+hSvpLD
kDtH/NZ68PSS5knW7vnCK+sRWqdVut6G13hx9N8dhEnlGOK8c8vf5FsUAuC/YgVo8ugSyl/xS6A3
63VXd+MAf3zVup+aoak+gLRtj33WOy91bjgMR1WAxQBfvDt8Zmkqc5QgCBoAAqw2iOpUKOD676/T
EPeqv9hx/UcbLotU6rTCvYnijY3KREt/tVcSzNVqQnS2GoliYLUCXtEUCHN+ilj/m4At6bur1r15
jlrDGf05try9l3tjeQqDxET0oajVretI/RIbw0j390qUZBzKjvqA3y126xdpMjy1BcivKsucB73P
dxLNrZWhp6XALsXpyWxvv7CHiswAG9eIcw0beAuq7FEtzBoCu7wYL9oSuY9NU/dHQK1hcP/CvlrP
zbsJGQ0qOVIdleldgvzbtaFPQgfBs8arWJzhIW06Mz3OBbR++hAvl0lrladK9MYPb+4HGg5Jexaq
Efq13S7M0sO/AjFY/HcfFnuUJG/L8vKXSR52jJ6Q1VqF5NHsmgujsKi3DAMupO5LNHKjWSzRh8GZ
avuoVRzmYSmqdPZrrULNOdPHYvH5u4TYwVu8ceGSs4deD/9iCI8xp9tjKg0GVmOhD9d+VOyvbgFb
UFEtzgVs+PJ748XGl97Mxi/3P86bgALgGI6KvguC0JLv4XbRGj14DZR0fx1FD3OvEnoimNVZ/D6Z
xWicGjhei52n6o1LY0lmqci6+Ic8SJ7DL84GNTuOPKqGq1dUHaD6ZD6pVDxP9ze2vQrAV0nKhNbY
yqW1Tqclpdty073M+8vwCH07fYl2HqO3sAs2Q9+IEjTPH/2U1WaqOmGukbnpqzk67qXXy6g5FqGt
fcwMh/90xNip/tgW1suSlOVH1AVL90jEZjDliNjreHz/rqlcAXyV7ALA8m7PtjYzt2iSdLg2o2td
2mEq0W/x9srhW2eLjDizMaD7ef9XltrOFUqG8ANfi6pUDlUh7MPsNs5OvP3GNCndUG9HBVIqvTC8
dLuX0mG22tHqRQ6Np7pvFB0TYV2mlrFve6WukPFM7y4ZyTVpjDly7g2KpFUW11VlPLQgN68KgejH
3uzal7wKxx3b3NwZ9k+dQ879rAkGUPKzrCExF0IYWFRLExU80Sf1Z/qQ+gXlem9vxPqN96exCzcR
QCd8HUWq1bMXTdBBQ+AwX5fMFCcPHOqTUzTit8mIK3/SIueia2V9jbokem9bSq4ssyUePI51nbDY
CR0GGvTqVVHq6mzmRvLJnClQ257SvRt1INfidQVUTJyNg7k1GDJb1+kqZbmCyzRPTejNT11jx7+N
jZnvTaG9fTpYTKKJ8Sz0Md9YykTbyelsxErGTKm/GaMePxKPusk5H5vB8wcTgiS/a63u7zHyzBd3
8KYPQkxeu/NqvLmL1OZe0dP8EEk+t/JziiLAMZuDcS2UND6aMf15s2/35jTepIFyFSaJX+fAYLtZ
3QtZTQIfBJc2Aqj1QZ+z8TAaU/Vb0pvFTrjw9nLQyGB0hwYqMCuGXm6/Ii+jMTENadAg7tPLvLTu
qcvz5GjOsfdgdJb37ssoaSJkjRiOZclCcLsejwK81H1sXnU76yy/LAW8j1EVJSeRoezqA/lSd0aj
tk6TSSxCB0J6jUbx7ZJlX6IOksOeDeAqPoIqGQ6ZRkuqVAx150GQv/4m9iIjlDVVQHGk1UwT3y41
Ol6RLiqjQ5XZOx9rWJuDPjTVT5lXFrlfOrP2zMRYG0A8Of4YmRPZIwjd/AGexN7zEPNJV3u1IGJM
qpgxqVFPmj9hNXbqB6YUAdYaVV7CrgmntnXJmhxdJyqyQQFc6e/7j+LrSM2bQ8BwAAdCIMq4xu0h
xLnbl1bvedehV3kbrTGR2K+OcPUvhCJG7xuRHeWMrO+z5p9I6aynZTKTF60KjerrYkI8fzKHyhlf
Rrj5p/PY1XP2VRkHpwnSbnY0xAvKKH/OtTj/rayoMPiiaZYXe2h75TCPTbo8DZWm/jYB7m5OCsqY
/WWZw/mnJyoYlpOw1Y2zPs71sYcMoDiMM09dUGZIvUr4sUY5i9AxfpjH0G8IZ75rzjhPnxQ4uYRf
d3Gt+nGbD9qxSNrsN21pERduofEcjnrrlf+2Zp/BcVG1hFsiL3TUTeyk+1Mpaz1EH6Onie/WbfzZ
Tt158is75U5HnpUkj7Ic8reRhYrmq70gkoENvB5PWl5ZxMCVa74IbxbpN8RRDHXnXm5cEpIFFSTD
6yu5bgmE+thmVVLA9xNqit97DmJzaaidXFe8m5aJS0ICAJ6BBjDh8MqHznPMqURM4UJSGF8YILKP
C8njzoY2HBu6sThRIHFIxa3Lh0ycWflAUY9HuHYwCIvJ/crqj2C9qwvKBago3rf71dNA20yyEsoe
NPSuFLxWr77DPS/o32QBBQP3yQohrO3MeC+J2lgFugtuN9VB2ZNaXa6s6ZFNbLMMCH9avKB11xyX
0t2bKVslR3IvOiJdclqaoVzGSm+vsGPWaVpRyg5Mrej9rE+1EwP7fzmDttBYmKG68CN83c4JrpzX
66oUsWgB05giplgZRt91GlM/TRaMVlL8jvJH+zCECEXCPCpKzy/TWk4t9gnoURg+jI+pS7fqv/wG
GGXlTWDsZZ0uKYY5T6Y5ZQH8re5nqjjTB/R0HL+OQnGwk6V5VhSv9u1Z5N8zs6m+3DeirYOHCBlY
EYcPx9HqAakyHM5QNmWAc4NXbx6NH6Fj135XDd1BV/TiGYEd3q53r4pGuCTJoaMKRGX1uZexmVpv
rstgYf7kU9Sp+qW2p/Zrq07us6jSfxIa5t/vr7lhyAws8j44sApQIlmFj1pZZN3SDEXglbXxoS6V
2o8VNbveX2XDpKhZUkHUpQo6Aye3hgwxDBCfWikCOsruH24tRHoa6zGtrgVAtAiF+6go0Y2JhO2n
pQebQtWGTfLp/q9YOVdp2GB+6MCQ9Mum9ep8x871emRky6AIw/Z7aA5/z8Vs+UrS67/fX2nrVFmO
zaLrR996dYVirVrQRcvLoA7DDmn5yDqjm5Be7q+yuR96/DwVAKjf4GXjNokbs1mKoBVkVLQVG780
QocAXNkLaFa51OvRyfFdriMwcmONk28tqxQFUieB40z619HImNLqFe7uMyycVhskejnYQSRiAT8i
gkR7/YQ1idT/fgD6YPQYofWhqHdrQYDXw9aK1CKwuqSr/VZFnOkRyYj8YzaSrJ8rIK1PbQ3P/LEJ
F3d41Jl9VE5IN07peZy0KT7kTbWL+d5wFDTNGVDgqYE8fT3XDF0GaMikq4KlT5Vj2w9zgCpdfxpL
Mz/CLEw8PXXGTiS9YV0SuswIGaptjA6tvNMoyggVp6EMxkg1zkbYl743je+cZJEnTj+bZ5R2q/RI
qxM3oAynXxUWQaxlpp8mVXWpDB0yLkUZTvcNeWtD9BVsyW8iJ69W7mHK46hftJmlhqn4u9bHjglc
OIJ2aiuby4C04MRgZsCQbm2on9q0Juopg7Rum0/RmDoBgpfK8d2boSgmkzmGrJikXH0dDyGrSGmX
Bkpi2/hdscrxQfN6fWcv6xqc/DwkGEBSyalUkDGrOIeq+ogEfd4EkWKqXzylCT9UjepclEZrD1Vq
UqJCIuyA+Hx3RqfJO+jpVP9uKXm6k4tveCEYNsCGkWoBAViDyZOpb/QujpqA7n/xgnZt8Y0iRA13
WjTsOLyNDwgZlWy60ZkH32zcfkBRJcukCbsOejomp6GARYCP+M4GH48DcyokbdQ2OWPUeG9XYeYx
VEhj00B1CjgbM55qdjN6Q+snvGKqFM1oP0Z6OL5TSPR1ZZ5iglfabMBFVwaaFVTpRM20DtWw6LPR
MefItFq/M025nuF/XUayIskRZrpQ60pmWBWt7sStCIpqNiZ8lUooM5tRTvtpAu93UvNwDqqmXBw/
doX3t0EkFvpgL1TxGMaJ7Fx0aeqrDep7/mQb7Q9tZpDhjHxS/HvbVGkBQUea7CHM33x+PgxjPYgc
yoiFvuDthwm9pitcLRVBazu9XzAk5hdzvecl3t4suQz4EjhcgJpQ7LpdJs+ihAg3TIJoqPEOcw7g
27ea3KtehjQfwy963C3qwzjqrXEe1CEBOJxbhXKiEL2krg9/gNCD+07lzSXjNxEFy3CUygn/efub
zH4oYgRV0gBWhOlR2EUSTGWGDF+Wezuvy+ZSJITmKzU/SP7bpRSPFmTuLWlgQEJ9XdpY96cyda7J
kn15/6ZeX3QK3QBs1zKSUV5WYog6wUXLbb8zmi7Iwslg5DlTTveXWmv5vNo8hBWg7agFg/1eXa0B
ntII3aA0IOTTf5YmXRgmfAzvi8Lgy4zGaZb/UXPwfwihpuLBZgjO9TW0kn4wC9Rkh7rpTYNeWar0
z1Y1WJ866mbKyckSpzxMulv8pYahqflDOxlfSxfRSV/PcooMY2TMe7vZ+kSycwyNBRUuNLxvP5Fe
Az6mgScCZ0SXCNwlBRG1qQ8DZfudnGTrzhF0yXEsoFegtm+XQlcvLsB6isBM0Ppb+jl5AgK011Ha
WoWJWRSUaUgCPl7ZHHWYzsscRwS28FwQetCAlMlsH+8bwdYqsiAIEpFomSmz2720cDLBRNIngZXP
1hH4gXF2TfedugjS0qjfMlVFfWUjOkuA2MclwnUB3O3Rx8mFixd1knzHiW/shVXow0G2CbJ5Xd2b
FXssjD5iFXVuTkxppGfYoY2dKGPD0IhtJVHRaz66XqVRvHIWFCECpnFn5+RI3Xs/nFy38GG+c8X5
/geSxvRLyfL16AilZTcYsRMIZm4/UJrHEK91iwhoN8/XfnCp1moZg0QeeqjfJi2GClgVxp9qJvYS
HPlXr5fG4ZFJwf3OKJg8iV/6sxltPwMK+zSI1SG/GFOLC5Jz5587TRS/xalI9IfabN9ZqZY7JuQl
mKHeLLE1K79uh1ZaFI2XBkORl/OZYM9twCVmvRvYXppGSIXVzacWMFV/mufFMM4zNa891PrGZwYu
S3bFV6YTuM7uoCEe4Zy0EAIcLWMGhFrUlp9A6AuqlBry+x8YhlaBLVK+5ZVZd8fQsm+d2CqKoESZ
Tvc1JHg/124d/ZyM2d4LqTa+681i8h798l1TM6wtqwlJXPs0f1RcER1hx1b9VnxRhPq9DK1yx4il
r1pZEgm/DB2J4RAtWH3SPunG2qvMNLDgaR38NBPj720BxydSt4nqSo6RfHq+f3HepsfYERG4JGUD
iwu/0e02yxYSvQFp6SB36+UT7MoRrDjTfIV7CbVauxjPA2Kpx0nYGmp25XAQUd2cAAo2f7VzsQfZ
f1Pukb+GvgtVS9B5kEDc/po2dmxZJBRB6TXGsTGiWmHySaO9NaF6+6zF0/i1AA74LwTAzs9atX7e
P46tj86LRQwPtwY8F6vcCOtNplZ3CSwswYGrQ/8weW711EexOIbkTecewez5/U8lFUuZm5CjAPhZ
PZWWqqaFrZRpgPjz8qkrATvVquL+dX9vW+YFaxy5FuA1SsIrR9XoC9LRHYHMErvKuUAP9wzQuf6t
obf9OUUP+nh/vS3fQAFAUtRyX6Ffuf2WdkeU23oKZ2lQ9h2WqTxZUY8whZ3vUXJvLgVwXwplYnpr
oQh1sifo8vM0sBvd8q16+qsyteUwo6Gy865JA1zfUd5M/J3sHjPFcrsp0SaKkgGHD+JeFE+qo4wP
ISWu6/2j23jOjFdsPAg0XPwbnh+1aXtnJF9BvXsZPhRhG03+5CVLfUrg4m7QXY0M/eiFU+08FHEZ
/3t//deEaLVNk3BXqmVKWvs1ZH4xW8dpF0L5tHDhnxvUeA5KVGWdY2bG3SeugzIjet171aOhJU72
rahLhF1dytyjnygz9NN+5znllzkRMI6iLt60h8USZnEqULezz17laXsSPBvfhh8tORjl54G28Pbb
AGgtjLjhGrUtCU6aJfkjdY6dW7S1CJ+eiibCigTQKwNwC81RgIVEgYsu6iWM097vEiPaKY1s3FXZ
H5LTyQQzWPTtVhyQbOjGD1GglGV97BKI+bopmp9dZflh0OQ/7XxvWZJbf2+aJbqcXAJ7ra5KdhQ8
E9BB8GyoYeMEHgIy12IyzA+DDVWE5U3LvxA+qbafoH32khlQbh3hS7Q/3f8ZG9eYaihDhDB9kG2t
PUapF6YbWYJBjdmcT6OLiIgkTTuGXTvvOKetA4YTCngnVCoUplfPXoZs2Ei1D+bDSVMuvd2Fv9Xt
UPzh9FDBJami7xGyby/IHD+ul+7+GqcRclpmHqE1OGq9c4xK4yXSTLIvsx0elkWpdva3ZabkeQzU
yyExAv1bA1ryVO0HlemAUFXbY2JY0bFCoGLHT22tAjALNCRPNlXYVcTCdBC0oS4UH62RdQdTSfOL
U0LPct8sNh5lcLj/v8rqXqMSly3mBNuYoZjVoYpG/S9rqLXHNm/gf55bAv663QvrN7dGHY+iGl+L
TOb2AG17meJB3ogoaxo/5YpeaDLtidRtOHriPW4dPEyEAGsaryyJpwwK9SgIHQN6/FRTToyWJmdQ
BvpDbjfxJXIz9Rj9H2df1hwnzrb9i6hiX04F3e0tdpzEjuMTKoljhNACAiGJX/9d5P0OJj2uuOY5
jWtGDUi37uVauO/fwbC/tR9/Fw6AQSF5P/f7M+ESg2aBs2ac78Gz6IYTHOcjUg14XLuK7J2L8zf1
5SzEYN4EBa3fmAFAzv58oWMLhw6rVnq5iEndJ/lGUwIQB80aoIfk58i2q/pQtmEOlAh+7oU124oR
W2r9Ve63ODsmZihZIyESm31nTCQC6CpGfZMvYk1I6IeurRcmXVobF0cAJkcJ7Q551ScDJktlgiYs
uHMBkYJFQa3wxNDM3YV3jjwU6lgVLNBXU1smC9GOs6QRrNDDQ2crVRx15FT/zhl9Y1//1hRFz3h3
ej2HUlXAtaJkLSDplPrgPp2j8jigSXr0HSyooBDBAb3x7xHv3lwUQ3rUyYhFCJ9/foYF41HOspJe
2ihuD4Pd1tpoml1CcKNoVpUtFxW6mOTvJ/iNwI5sGi0nNGEBvzuXuC3mfGqDYAaLCPfn7TjkC1L5
wjwGa5Uc/4elMNqCxiPSAKTwfz4fdDjytdzvZ9n35dHkLSciEN1tOa0v/8NKaPLvwN4ddnu2oZms
RCZGqDaV2TSZOup5OpJ+UuKbgH3eeyDYNyIFWC3ICcBIx4zhXLqgG6diUhzyuX00YWsOdIHjEA3u
hJtWLBupsobmDyJxa/T/kB1gXojacAfH/Vv6wruOjstA6eW8GHOTlsFwLOCODZfysss/zxYSYIdM
bJuo03ZOn+FfPt1MmxDvzXLfiFl7UoQqCYjjFDXin98WLAJpMweV5nkwYHCy4kUk8QyVmiFDrZgX
/8OuxdgfzXNcANCWOvvAXNk0btXu+bz3/xrlTA9W2kJ/LEDnvqeW98Z9gxsAGIPfaXd03jBzaoP3
gxqDi15YW4MXpq/8EIaX/33PYv7327oI2ObzStOLKTcZB8nUjf28NhlgVRd+AKmIrMhiv/19sbdC
DUgSwBiDwI29s//9Hx0UasNcqRh8t1WDZ0w6JbuTVour5zbylxEq7KYzYPK889neWhYQY4x7wOjO
QJD8c9kxLRyAQWBzo7BJpisMaotLsRr6vVDRBA2FcaqyOuOiCN+54t76hJi2oHkDPUCUvWfPO40B
rnpuukvWMxwFkVYAq+fvrfLW48E7CDkXehQA+50FuBYcF1QlKA20DAyQEzksa08aNK5juSbL9YJ5
BayCE5qd/v4134jhebhz1AFbgFTL+desLNpgVIbYoBmLrihV/WFIbEFaFA/vfMFzn4+9ubmzvjCr
Q7sPfcX9Tf9j50BHa/MVW/vLlcIZ/BSLdpkaIXm71cbGOnhsbTblx0TEor+QeRZMdStnQFnirQWW
JWRh+TksAfQ8QrZQXQxGrA9czCw/sqzNwndSqbfezD9/7f73f/xaHXjGl1kAggpEBYDXK5S57BIT
IG/+ox31/70Y8I7AEt/1a847oHxm2ICYZqNTtK1fQrepWkkMmZNgnu6UGdNmXhbzzpff49xZ5oYO
IdDIv0vDfwn5QbtbT0ojZShkxe4XG3mSBxGtDexb6zLnQYPWTPoNnydsVlOJd6rCN6I+TjPC794V
TfAb/ny9q6L5YllHL/NYJrLpNMd0ucwWEZ86B+F+4sPCvFcfvnHd7gJoKGr2fBKQrz8XFVBbAnIS
autVEPfXkVHzEbbwA9kCHmEToRkcwSIM2D76Hykgvz8xugtYEnEaSPuzBM11IxtigCYvg7HN71QR
jhgN0qiOmS7e+bBvvVkcrhyF2w7ZOQ8lhc8BrhP71IS1e5EzJdFJ5EN8ykf0OLtw2t45KW+9VXRX
UQbs6AgU3n++VWYESwDpY5e0W7uvdh5GIJEmdtBZ5IurfjaVIgiZ1RGpfiDeWfz345zvYzgZRv9f
0PQ8gmUmajH/nvBmDWUGdMoANu5corl1lcxQCz90TK2YjK4dbZJlWdQBM8wwJjop5V1AZ/vQ6QA4
1qGLZ3kHIqbOUI1G7VWBhshw37b9cj+NXH6d9LyFZBzLcTvqMlPynRPxxkWDLhd6c9gnu7jm/l3/
EXCcplMKbUd6OY3M3cGEMOqIgUXN8e8R/61lIOKGnhpuUZyG/Wv+YxnQbwYouXF6KdfA35QG2HuZ
FvSdVd6Inih9QAjEFoRCxzmlMp+zzeQ2F5djlq5bk3RjBdneYAR0LEUD+fnvz/TGDgQKAlcnWFYI
n+eNtannsXbVBDTgWg0Jkbh+8iYRhkXHpaP2CrQZFxC2BuykYnh7Hv6+/O8B+9ke3GE6eNxdtOFf
7skrPG8gF4+pUpvMZXds5xFO5Fgn/tyL1Jo6p6PsCE7JglMY2SptOhBLL+Hau4IxEWdsO+It9rzx
zJuXBHpeW526WPOLQhX4750IYKBgqrKdT2rr3L0FH8fepSHt7Oclz7uhTiUk+WsztV1wBYHSCffl
avh12hl5D5u1bfrvHxiGFXtTFuLF4CidHXoIfwhTmERcrhHjGnPBVly0neMaGOk5fTd32NO78ze8
KwCgUNnx/OcSHBuXywrvMbzhfo3KGjwMHtVGhFoQmcH3Ht29cMAsb4M9Mcm7og9rYE/nkgSrjgyG
Bwl07uwmxv9oSL8HdiRtiOnAKYIKet6Sk2EkNrcCky9ZiW8ejuYYOD+TjPP/qB34e6ldggQy4qAA
ACTz58ldUkUpnBj4JYQnoyNoOsvPVrSyNvEmX/++o984vphUgA8GtDJy7fPOcbeP3kfonFyGiyqP
fkjyZkEzuc4H+eXvK711dHErJoAMottWndfbth3MsM2CX6Il9sxFXx4qqPmREJ3p+7Syaw091qGx
0ci+/X3hN+IgYB8Qe0CjGJDWc85guwA+LDK8TaWW8ZB4X3zwAHj99+E2EiwkHIDMAJ5TnmWRfE65
nPWM7QEHqYttCMYDdbAgCkz0nsr1GyUElkI6hbbjrs95diL7JWxFFDI8UNnRKyqsrHWOcrA3PsKd
F9Caj6F6+PtbfGOjVMilMNHCIwJGdVaWtQvmNtkKek3v9Qyk1txeswgeUqro30G4nJNN9+2P7wXd
+T2vwVjjfPv3caWjKAL4ZKMsvEy3DS6VqynDp2pgowL7y/mxnhIHNsjGlHO3KzCx+eeuK+P2naLw
rVpml5rBKAf3G8qE/WP84xZdvBZhp0IQfsK0/9kG6C/C6payL1HOOfDoRS6+gD2N5tjEDNOfAj+C
mKORcOfEZGl/Fy+wGD6tIEpdA4wGk83Rdl1KeLuK/yiE9n8vrgA6GAhhjB3Ps96+SFfDBoz94IrQ
nkTscqLCYbtQWbLVXKC8aHu3vsN5fuNcI93dVWlRu6CwPEt4y1HZsC3W4dIUPPkG3cz0i+/81kBl
Yzm1PNPXArM43G9hdvn3LfnWylC0QCW1b8ri/Kqg0eQlfCaHy7jwVBGvfHgZwSqgajiEtacG8Zxz
VFQGinorLY1+Z2+8dST2rj+a4jtx53zGgB3JVxxRfim6IigITF7jp75Lp/i4tjp4zzD2jTC2U4NQ
PaKMRyTL/9yIqOsFVSPuH8ASi2Y2M5QQISvX/P2dvvVM6GYDCLUz3BCp/1ylQ46CdqHBKjwq7gE8
SQgNvTx0uBYPf19q/8FnNz3UoiHCgT4voH/nqDw4hQ1TsOQguWXtcJqFKPo6cbT46gZLE8xsjHz4
+4r/fridPI55GsBH6NSd+4CBGQy6esXEpQTcWdaOBpgkgOOJQYVGXvnOam+EDrR6Y0AaUKKBAnmu
QiNTtCCDFqGjXEuINBvFdmleaeldBwS1O6ViLqd6AYdwvK+UpR1p2wrQdq+zwJ9y3MOe9IXZ2oMd
K8UO+ZRaeZhkvLREZMmU/ucPgp7ELgKLCS4GyecnOZ6hoCGhs3mZAZl16CuXXWXDCKPWMh7ulmrZ
3lnvjc8B3gDCPGaqYIKeN2iB9RvR6VHsstUsqZF16JqVUOaXyVpc/P3Lv4GIQHxC2bpjQJHB/2tf
LxNclqKFX+IF+LkJkFzHNWZL8jRqINXqyoRiIC2fJ3XaCt0jle/0AtSG4gMUGeU0DuAeC5pfU2gI
DURMGHU3cWdt16Dfn9tmZRZ38Ds/e+8G/nlG9h4hVJ2hbImr/hzI4aBoafWIq1CEDJhI2yIaggAa
b3mt2yz9heq0AgdJVAg6Q5Gyz2IYhL/JJd9lblEDv9cC+PehhQYKDhBwOujuwer0z/iAV2hgSYUf
ZCM1fon6ICeJrarDCkL2w2jc17+/gDeWA6AAlJo9q8KY+mxk0AehtXztOfh0qz1R6D7fGrYBX1Xl
6BylG3uvwvv3nYLTivoDI0rMI6Cu+OfzsXSRSTBkgCL1S//JUkDEo8G3DZh21YGNcMPd8ql/gGo0
eyft+Xd8B84aYR1ia3t0P48WIGco0MiG9XIcwumwlTOvtYyLd+5MlMj7hXy2p/ZxNUo5hEDA/c/e
aS76NlwHXl3OnU7oMQezpruVvsgOVeQDSoSFzXJtYZfyLVqsmg80c3PRQBNj9USUwfoC/wwUX2CG
5U+Ly7q7seXAlWTTDNs/HYl1usEUaplrK51XwBVo2gFbFHcA3PgWYmNTt7j142wlByRlgz147YaW
wwcVh1BDOLyovuuQB0/plImPYljyDg3DuH0qu45uJOfIoBpAMYPXDcpivpHbqm4j0S3fvXdc3FSb
cz+zaF0ZmCrZKutkAGWjxqNQTqAxB5U8gNjmR125kBKHBmx2nJaM+nqrCj98hFIY/xJKMTwVLFZP
kduYPtGYz4+0RAf9EPXbthGurV0EMe0w/IIoClWXBl2ogJQVp5aMGdwlP9tWLvBhAG1ySE/W5hjX
VIHx4/euT9CN9H7KPgWhKn/0tpqyQw+FIHuK4Zo1QCdjWPTNEGAmeyNA4eoakzk+XBsR+PAaQPYk
+bHyCm6OYPzY7ecajgP0pSYeA0IfbbKt+8pz9BzyAIM+jSDykct2+iyyoO1WkHdcFb5sbqokvNIn
m3xgiUIbF3adLowRkotAosSH5S7Aui9xSU1eAxAmHVLbJHvBDEPm1yjW/Wnw2zTXBmjQ4sKht7Ve
8HLlL7SNzRMm08hQBJAeDyaEJsQF2gZ0JUCeWtmwxceOQFOwgOcLeAAj7LqonWpAp7rXUo5JWoNy
yDZipODPyncWvG/RWYxHprL8BEXhiAOaJuhXaG+PE2hvmn9boFbK67ickX77BPUFcHcAEx7g4SAm
ApBBtBGxcdz7XMtqIBnI9C9tB8GxOooAuQFFoPNdA+xcxRskSu4RjuTRLUbIyzdgGxZ5oOM86MPK
O6uRNZSrITlk23ldVlD2rXW2za8YwmTNCjzNvZ8r2ZPeL/lNIE0J+F+BYadQ0RDVGNQMNWvH3NRr
Rfv7YNYQ+c0gZGwIFADM9cBKrmB4p/RjNw38mmW4rgIpxh8+yUV1igcfjc0MPhmvK2gO3/eLyhkJ
ZLy6Gtt/YHD0RIea6C0rfkVr0j5tsAy7Usz17gCmD4yKZMgT3izh1iY3dJpiEF6GMb2i6IwrEo52
vjY9tK/IUHTtfbSF/VNlUAVC56PvPquhZV/CbNqeacDmrc56GvmaxW33EyY2FEaj8cr7egD1siMB
PJF80w6FLC/GaHGPSTwlH6sRcDTSq254dMOWPVRdamy9TT6/NQJo14b2pf2p0sDHxKwKnVJdloqC
nGUSqALMI4NydgEX9Yaq1RtSqW0N8O8G0RoZfwvBfsXuAH7rIjxZX0ysMbPKpibxc+9/gkqIozxX
fUYbtZUpvwiWKb0RGM7dbS2tGgHyOqRq4I/qCfCP6VZDf3dVjUIvRRABtbpa8Nl+CpJcwxXNlOld
6Ab2Dbr0LWsqLvkEP8elDcgKm9SnYiqGV6g8I9frdlodrGi6YsEulHAl9zC9rjPfm6+043NXT64T
G4GNBA7Iqt0CHehMTj+GDH5FpEUwE808oVV4XGieP+Yhs69zXvLHRJrBHZZ8XbK6mnP6MYOCWXcC
xh7kJC8n0zWU62xvpSE/b5DoVxGSm66die2C+JTOg+iOicK4iqzdrD+4IQ4HRDphH9o4Rs9Lpgqv
TRUs+dmHfUcPXk9+Pg6DL9HRwZznW7JJRpsSHTL4SIIo/zAHtDW16PPsK3p5ejmwoNOKgCu6vQZy
UTur0JUb2aLAf4V/sdR11QXiQqeon2s7DRF0KKBEOjQ59kxFomCUH0E5ZE9AcgCJt87L6khVhctz
17UTPGikCr/n6MR+5QB1QN1gjodnnvl8OnQQjstJZRfoLhY91qpZ3+9QdTDgMsLafny1PeBbjc5y
Jg7r6oqinsqQ38WgSNxH4Iu4enGULnXOaPIIST60HsPelONDu4T5AlzgKr9vO5IFxzEK9GHrJNzV
4gKWb2kklrCBqPWia6h+u8cRzKG5wS0bZDDNkXCUHZCeQyoFsjoR2XQM4UowjqBqm8ttKw5lYAuA
fYoAkAkAZiEbmqYjAL5hm7WnWY07AbNIe7yU2GG2UGfDEAc1dA8jcWA2iB/RCVATAYAMMEmjVPIy
i6r6AEYU2J+FB++GTEIZCZM/7u8Tt4432UDngqSdBrAMV+Rw52PtH1I1bA+KT9irHbw5XssWydxB
bciiETuG+MqxASqnXHfldEwdFLpJNZrFA+0FOU4SMJHym2Ra08u+w4C/UwgLMIijdKg9W6eHOU3o
cGQruAIrBgrqCtpK24RBUzpfOviJf4cTGqTe1xH/BwPl8R5h3oTdQerCvo7rlkAuOkqhSSDFjDAY
zqr6AOJH2zXe+OIUxXKe6qTNcllDc3P5lUn0K8g2hpQemV8KgVPWVa+YOmi4HSOaBGRTuC1rOFpv
FH6TPTwRMe0Wr6bP1w25BVVoQSueImsEimGpo053nERWVne0o9BTCX3mas/hEUTSZGJPKzf0lxpj
uzZtIUqPZnaQ33dJqHD+syCVmG3xDAkGVEWBhMLFOkz4ziQ1cr7bytjMtces7hPMJ4w/zoj9lyZ3
bdU40SJDHnETxWgRelMC191D3RP0Qdy6ed7qr3Gq4g3klG74ov0GK3ipgMsj8P8p70ZQ/temcC32
pIoXN18MYND9SmQgPw6BTATJIB9t664sx6G2rFpd44c9amFi4e9dp/r8gsWs/wAdMkgpzXBay2qZ
6fXjAOsGf/IKzP8jokT4sYSBs0NSEPmDMmKsbqGux+4htcToQadTIRqZeWDqfLADM3DfeETkrePj
IewhK0nGLsS1A+MrWkArh4f9TRB06BMuWvGxtiCA4H5c3Ygjimj/S24L+7jNHvJnUUphngmZrC2+
2BbpXqrIdKc5l1mF87K4Lyr36pr6ZPkShgLXIAT2mSVymqeWqBgRtoaRg7BEpCEu/2AYoKBSFkA4
5Nrm33jJcMLCTSdXLRPlgidAw5O0GkG5jrgdJUkDuirSxSr/gIKud6SAgOzYpCwx4WEbVByjTTEh
LurEZVkDSDSgSxzyFzGOSFXeAXgES4yipe1AAutbie1Hg5sZuhCCjMBE44/9Wt0pjg4e7plCBKS1
lbWndcF0EpM6jsSLwSPg1xhnpodaAJJYQFkFvBr5HGOvtN4MLzACdS3kYGn0WYixewgyUz0VUOMA
MIgjphvmsvBkKW31UW+LgGoRoFkajekxULWeXR5gw8sAk5Ncqqe1Ctex5pgJXMCAk8oL7vrki9CG
J6g/oj4ho44BnqyMjuQxnIIUONMMaJAG8v8L7gor27u03ApHaIqZNGrdDOKOqLC4JqOPqT1STGgW
iMwF057tFqEhUH8dfphYbvpCpjT4JEQI/aIZEP2HaIei1JmGOh5hOVCtBDiM+ELC8h6zOmiMwsHJ
WfO56scprAc4cD/PYdTd0ALHDlbyCZ8uIGEfsRo0D9wkAYqdAemhSG912kpGhpJGV9YHkT0JgOxm
wktrvkBBJcOvDjMOvySfh8/DyNiVzVs71LKAPGe9TKP7OgGitxAazbmFI2riXE2NXhcCMbF2hD+x
HeghMkjE60qismmwVSNZY4Kkf9IhXSFkVPUFI7hlgvBDFAByco3ioOAkZjGS3WSNxaep79VMoAoU
/4QKQIYUpJIQiy6mURwsk9hkKRxSLAkrOX3sgJ1UBGoI7Y/ERMvjNgrtGofkQ+I97ZWAhpaablY/
7JotpRs0aTGgBM5nmvrPM9uqO8AacP9vudf2OG+lSAmbqu7nMiXtd4w4I1Fn5RSudd6mI5aFcO6t
wvjoRacZMmwa5p8E1CA1kYEebrsxHOFWLzP3HQp30EKvIheXdarG2Ta+MvIHuOH66y4+Fhwt8pGn
YIvMK2rkvevj0MlFkBZ+IQOyl++Cr3i8ePYrqzngybctaOz2GAe8/4kSzb3ykdMZvX+OLZqKUQ+o
JtbJEkZTBOHWZfjB1kbQTeGoMcQcf2vbZPkA7ESW1oMc+U+YAOmfaVfh1uAptN/IROetbxYWpE+p
QW1WAzJvn1DQIpAhYAEkWiI83wydSPvaR/1KG6R54/5+BGbgy8b9c+byaSTwzUFtmcVb8gy+HTKf
oF8X1wxZhfGtr1b11Le9fcmMAGiECZROBDCY4A4Ze4by1Uy8Pa2TiCwxZnH4zDyb+gNsqWcAV4Ht
XHArOv9N9NCnI0uhw6DGBc+uWnifINrowf8IbNdfq9jN7F5GAB2pQOSPFOT14ThaX4ESosYquYYA
eT825Sy6U9kCZNgg7xwBlYn8Op7ECuUF4rRPOuTZrZIAuMQGlbNIYxxr4XgdtvneKBYdrnEYsehf
8AcpB2L91qMG7JaJH/ZL+3kLUreQHCCkoUGMbm/dlPSveb6krMnmgH9a47CXzb6prxWcUzTS/jyc
arA74psEOHJ02+YFOD2L7PFz6XOMEmZrXVgDfBLg+gsG8zK0G7CQVbDByhtFrruQrJoigtRKP3Sl
L11dMIhLkEDr4DvHpfGjdbl6HpJuq4jllUHsz1SGijhH1hWlLioR/sagqhkf56+eF1lPdOB0ccS9
7z+zUPXfAciZ7iHNJJ51vkXFya3RtNSYrqFQmnM/4sYQ0qiabqJA+BcA/xKBCgfF8UDT78bo5Tbp
sS7p4Xbx4sZBcFTdm22hbcASXDW4q7M6nJz9yPG3T7wPquCUi8h/a4WoPrXrwqqmDQDxwkmYNG7m
FI17AlAWMi4KCMPlytqN1gE3CYBn5ZbFjbWyfxiQ+54qUVbPdstTxPFKsgzxDjLxwN601S8IAU0D
QTKo9aHSbcqP0GooWZ2UFAHVt1Z8RdYY3VgohhuSjlmEAqyI5vmowqn87lrmn1MbL1dZtMvXwQHT
vyBcY6+US4YFK2EkoiSwiR2J0AJ4WXxW3plim7Y6yVn/A/lRlRJfBvIKfJWlQJfCAGiAfsDUXtJx
Qx9pnsLNnlhlGVr1IcPtkW+6qFDQJuLEUJm7Cw3RywBE/SyIDnTm8wcgZLyv+6XsFS6mCS0oOI/i
60OTX3Myx5LjOku8La+D0YYPhmpzB+YskqEtFfQGSTPKNU9h6AFExLwK4tcYDbt+CxLkhcAUckJH
6N8fRBZ39yGcMi5kHKtPdpvnAPYNsFQhbVQ61diWFiOBaJaVEK0oy76m1ON0GNBZ0C5bY38oU8p/
bGtUPYfBohn806oIs9dpqwxZSx/D3bVEb7w2Zky+JOGqntlSOTg46tJaQt08hpeoG41Fxmp1X8Ol
LIxqiu5yR7LSjZ+7dES9ka8TvQ2DCtUyMjoaHEGWxJQD3MzsE6N5JBsew+IH22qCuGca5dCfYYVT
Lzlfl5l0a7Hhrq/K+XFgrv1kXdLC8AmDi18znuZ2qGIQG4uIl/euXxx+o2A7QzsunluAvwQZGIoy
MrfobJNUV933BUqPXS3UNOKG6Wg5HcYxSH7FiS1pA+FshWtlWZONZGMCqqqq4uq2TQTu1AkNmvkY
+bHkV8s2rXcBZ4ICebhUH8dcGwToINzQ2Ch0sjQBuq3ysGUqwGaAz2dEQrHFV8qoPMUPbvMnSOuA
ZINRo7gP0oh+gCEG5rqldupr4c2c1mHeuy+WxR3eV+fzq0CroLgCNbGMMFAynYOCcVfkV/DCdq8j
ZNtguwCk3uuYerRlujSEgLPIKgROvXDzItdyQPnWivkDMjNvTmInOZKqR4+ndnJ0dxpp7LOscgPZ
IMzdHyr4tFEU5DNTkIo05fMoK/5lhbcBrgoH3VsgLkvUYsOm1o8VJlkUlbaKo0MqNpGD2FaEnzEI
DPSlhIzbRKo2zm951iZXBQ5uTMq1M8+uy8QPZHDxayI8BgIUdqxwhRsTaPSMbYEhzbJskT61sg+v
QWYdNSDcrXJNabvxe58YX2J0VnUzhCWqfD4sW6cfV/TaYiTv3TAekAugtYhxWz8TKuj0ykP4aWH0
04qfq+4QPjl6tmVjSxXg5G1OfJyHiL4CmIMaO57M+mWLZnfnU2q/YX8kn0BDTn/ApzYeiJuBQ4Vq
Zjs9C2hYfOg61cWnbVi77x4ZY1lr5tETqgoUY2QbYvW1s6v8tg1R+LTKaPysId30FIhZ5ycLpOId
NAyK733fteNhnP3AmgkdONlsAeaKgKCFMZwx5/jXBrz5txn6RE9cOuFqqBihcEWmGr8Ijz5/A3Wr
HHvO4JCYMhmgXRdGw5c8baFgN8QtsCQp7v+QVNDdrogXvNJ1FjrnTpVGhwVpi1oeMbCO71lRqc8m
o+o6mvpiuFhEGNJmgF5JWltcJo4sNAnhQhJH20y8TbsvbTD5jrgiZl9tRQOETWfD5KCUzn7JoPBo
p2Lu87T1BmKclPdjitb2EI4HDH7s1ZhbVwDgUCyPURfTCUGtS4qThD54SbAvAa7G00F+wZvwBoEI
4a1vVYuJ6xitrwAtIqqEnkLQGBMmFRzxvvYhH7b5Fz8WDvXCgirnMhmdzQAuwPyQjNXgSoLUY32e
QFKQBN49JXpxDLks4ZgKSDKNfQpjkQURhghAvXuMTAw2VtLF/NeMBgP62VEI2KeeE3lMASOM6nQx
CcpnqhnaCQCwdWQKOEribYTSC8nkCE1kEC/wrnjL+UczTHD+pVbkCneuqqq6Y5O+sjEk5/AT2coa
AR/oD3wSVV7Dnih8bJ3OX2eMLz7LbkWOsQzYnwb6hhp9wkylCE9zUDUJB/w1Xiy0c11f9A+rSdbk
AUYq6acJCLJRHssRw+6vmFXPv8wUB4jxc2ngcHmacddlJyjgjx+GGNPUOpmEvol6YDcuwMFaxcGv
qn02iB2XyAydOLKxyHjN80W9pH3LtoNqeakh7Zqj9Qxjuwqls1rNwzRbii4rYjY9rcViPlTLAlI6
zLTXVzrZvWJDgXif+WH86PuokFBf0IlF8s/EBztG8cdhdWF/mMAE60mpZv/KRJ5cK1r4LxmGq18F
dmkGEeTJfvQu0d8Vm/JHiQE7Omh9jnJTJsw8cAC71U0B3xqNiohblJVTjOR5FRFDS2hdM9QSCKT9
dDuiu6qjC67KZB3QhMl8lqC1H3q1wFAeuHWRo1mg5+6AqYAskOUwj8w9BAR5OFAdtai5oqS/GuH2
h3+WsAgjQemisNGIrw8sGJKPJTqnSDeAuvllwzj+aoY5eNL4LRGRYdV6zIXmCNRQVOsvxZKAehuj
RMakW1l2taCnNTZ0Hvc+IKLMLTRnuQIFLbbTgbX4OZhquPwKJAyZHkOaVNELj0CiJCnTZjmWebsi
k6mQUEIlDBU9ggPQZ0thSJv37W3m0tDVqxfVZ2knN13EUPH1p1VAAHZvLoTjRWxRxB2yWLj1wBPZ
fZUBMLFoX2i0dPhmaV6HUIRlDfV0W67DvGPtwSVbUTVS5uVC+hki5Y3ahfyRlizyE7gh/4+j89qO
FNfC8BOxFjncEqrK5di22+3uG1aHMYgkQIAET3++Ovcz7nIZpL3/uDfpTAYhou9I80W0yazfACKk
ypqks+N/td0FsIJxPdtXtTpHkEbcnnWmRo/xbInLruVlYkw/QwwdF1etLA5TOE59PvX9tIOfYhIp
PGewWQAFOg6gpR1hx4n8cuO8YMPYUGxyx/1w9zKOydEJbjLk0fd6u6BGxHxs0bokNBVGCz7yECor
pXtGH8/8+SY3W0IYt3zZ4vGeS7v/3GbtXZKmm/623GD1ZVPt0J5ivffNKZym5LnfVN/mvCxACI0b
3RxSTdgmhXSwpaZiDRgQBQD7eLpdj85dpYWMHhsWhb9l5xMMMG3eT7nUu8ybzhmG1JBYI7OkwxVD
CODhfAWDz2STAoct4dmJRnd52QOxHp+AHkY9HkDgYeEzxtToJ3T1HxbGaj87UHf9fU/JDyvBWkf9
h8QU5Z6ciRSDHFDQn+68ym+q0xbNtXzy97E0aaWPaLjTwOkzm6hP4TLvBUMwaLTYr73nK+eTY4uN
JhnxO4hU6HkN005wBz8ZuxPBi5UQxuKlVrKbpcCl2r0zVZXhnQuMXz2H08Zi18bB7ua9LY9/UgAF
/l5vLtHzwoO28MrbEHe1sJ3C48hrClEh1s22heZpTt2hd06IP1Z2U54fqFRHEywnSBVe+C9l6V9J
yAqXe/TJrvxOU0Zs/jadtSreYA6ftGV95PtSQpmnzo9XjjZpNzMxvp3nPUbGhOLKttu3mc3FyCSm
dY3UveTGD//KMBiTM1B+X2VdrOBH6qBKtgJuIvmo98RC9jcd7l9v95V57cpQrYXUbZvAqg6LetT+
hp26TvzJPne16zqPZLxaztlqBKSeNXP0njjnpi/jWbNNv29JYMUCF3rqDkf/G6sGHKQtd6MZXhLn
a+OHbw9AcFN78gAxl+9knw1d2tIFYB7qoNm8bMQGwXBLKpGX8UtP2yeRReuDQ0LF/I+LJNYZTNPg
vFjlFHtZHY+J9eIzsI0nbz3W7SkpdQwlyfuuvzlynfUj2HTkfzokkUSFMsqHWZG7q6/NHuvlkWfe
WTK2ypGs0IUXIPdlHLnptqnA/uvAa895LIDi7zzddeMdMC6ZDmjruTSWIHYV5xSXw2UOlrHOg1Bo
dXZXZEMpjTW7+94BB6m0b7UNmGMDnWfTLs3wOESKs79jb1W5ngd06Ib8nD7tCIXuUoQR9r3tbA0g
k/DmPXNHP1lYhQhpvSYAbf+OcYdTxpyoloJFtfRO1VSSRoiFQG8PQzLx3EBpHyZfGHXkW0MugMvd
JIjmMatZrVzSZtDyMdeySQo0AKHJSrlsv9z22PwMc41/pDxgS3ipuqhZTqo9QraGhJ7xwh22Yclm
n2raXNHBtxcliSNuXi/+tP9o4961ISf9NXwP1OhE1wQulaWQbMXMswY+OE1zy/d5MqWbjVQkyGxz
PD6AokT5yEW3bVTbLvuymOst4nvPzeGLpsCv4/JrhQdOndqatXxK9BC88sO5ECW/3IdatHLyY1kT
QkXg8f+xOSnK7d1qv8y87B+hIDo8pdoith/s2tj6NCaaSSLQzJcwdBZjXR1W/XhtqoV7sK2tI8xR
fByw3eiaxz0DNp28Ky09/pvPOovKrlkI2UsBJ9uBNaFcjw/kpVOfoh2KS+iEQbvPMlnL8mQjeR2/
Qzwo/jBb01f3ABew/kosC5gyfFZYdKZ2eIc7paCuq87ZPoDd6+p0mJLgUOLSwikfY8zJ1zqIF/M0
rJH1GCCniO+AD8IxtUZbOPcBWMd3bqNyyxdwBc53MKQ3l28BJM5vfSqAogGKzm7XeM0qV036ukRV
2KeNYG28jkdAIDH1e84rECy7hLsnGFhUaGG75G/Q/Kp9Rx651Icosz48RqrMJ+mLvBkQ6vwc+54R
14OHatLIg9y+zFIo+zlpsWWe+q2P7Uebxi6O6g1sAPISQoTxBum/FxQEpjZkZkJzdUVsBoxq66xw
C9VNB5rrIOe1nrwSefm34BaA8qNd6rqG9d2gZYuxKVlwfdTUwdsYCnvL141043/NUsYTrAAHZscg
DlADCmvzhJMuVk5nfwabfDpcpxG5hbLVK5ZAJ8tlqHy1nhLkyvXbOpuZuQFJ1nAyFqndY7ft8qK1
Wt575Iv389zEc+6K5YA+RNCRe7UTDA+R18jxjuusLy+hEWAhYlEwgrPwNnpTPNF/AmyVYSamuKzT
uAzWr/5YQkHkQLf6d2M1kwi1YfX4N46OetawXJ9kwpj/AyQ2iP+y7N4JTNhy7yrhOsMbX9sCpaX8
aMrdsbHKNDiYfQ0JzLBbyAi80zAQtfZOdgYy9Iiavf+aVZnjOnD66cLSIkbuwVlHFv4IP6N5z9xX
hBZS2lnfgnP/JzvdNWfCQNo+myGso9wdonA7TT58PE41Y62TTCPKmCnYtu1tGx8raxs2spLBYh4Q
tYrtFDZy+sUzyixHDIrB3UGiKH0uTkXVuXIPFwZkO+YfLAz99jwHSf2ARXmuzvW8b95JggMDBGwt
1KxKDmdASTN4ZT66bRumM4n+CHjCGdxPTbYfpQEWtz41lqcfBbR8chaa8yNzFKxgFvTG3S/uNLOw
rZYS62lop/G8oKeqMq/DZfDgwov1ebliP77E5HIhsN2Hds/xUa9jJt3dOfKlCuSaQSNwKXOTCw/q
2r9V3gRR9WioiyKMftAx4F3S1k8LUk3EQvUa8IsJ5yhC4SzeeU+G+WczzNXThgUauYvgcztEMPen
g1Xpo66n8Gnncw9ZUlLkA2wp5A9tOvc32Qrtqx9046+qdHrEFdvhHy83cU386HgbuCryJEVaELj2
mIE/ySPVBNf+8lo3ak9zRxlQZ6MpPB/GGv5zBO/yqTPlMpxo0QuCM+/fEhduHW3diQwIBFCL3Pfx
7Fpha84hagGVKVFFwQmPjyrft5VFOJ99/3b4D4v9gx/mzA8Lw6jzmwbVJDhLaTluLmt91KcxDlVy
2hs6TF7XchPf/cbnbRVyLn+2tDKBThjf+wWVg0armVv9tuyAgYWpdPBrrjCFpBPLGzwwAwlvOWfR
hwJPq7Oynqcv8qDsPhfwPk+gfS2SmXCJXkgZmBEuxMHWnGDOzQ4yUJd2antSoCWSqz0QjliFoN69
PXyvpUm+N3s4fiEE9rtHf7cFguQeA4O7ya7PIlmDnwU25Wd48Phkb0swyfqCLIumPrOBSr+v0Y2Q
YIpev4V62v846Gx6wjVj9tGYHqJ/kG+NeKDij8u9DEPl33v7otSnRgsZncrWVf55rjlSrvsgJ3Fu
h56q3Ul5G3oYV/cYWUuWlga4yNytIlreiALm2bSscPzVY0/7o1FTf7MSkqOzoSKpBkSYbuRLYwgd
yMNIj/q7Vw0b2ilvFful3ul0OlvbZF43o2F7APJJlllg35PcjXd4ocrq8MTHtdj2fBxZXRFq6F1d
ECmtOud/tV/IrAcJk1gSCTRll61PKKX7/+QWG4inPYJonpA6TPeH6y4yCylue+3X5fhXlpuZ7hD1
8UUwOIypoh2kP8XtPjQqBRrb+w9YbNQRKm5nXuJYwlWn2DskScyjq+piBVptHlvZiI9at12bT5Ig
lmKIplh+dp1Xf2IyGNCtzWHSoA/sVyfbS6fkLCfCYrnYzuJrwpt6+89SavQ5aO2DA+WU3v6oxTqI
Z5jEuhBK0VA9EQUBDVqxpo8nj9w2eLajetb/OipV/XT1YOEybSssyd1g1TKbQF/EqfZvEu6E2BeC
Ab1x/NAuIdunWc8U1XIutV7Ret2Opuiwky5TocOjraZ+oZ23DMfloRucNUTA6SITGIysHJ52l5JW
O7HCqzNU0jxyft3GTtI+yciIAlQfFT51ENLKLpEVwaIMdwNtaFO+DXEFOLq4c51Pjhv25BapWwXt
GAPx7TKZUAIDB6EnJM06SNcR/xfcPARubrYaoge1pI2MgQOYcsrKHG5+rF00XwT0+O9DCQCwCPR3
YzKrWiYIUU/v2yaS7c7UxvkvVHVYFjMI9rfmUMiEuAPrO9jUKLwRjP1aIF8PMYOY2s9hBIP3CUFM
WGBGKP8j4RB1DfZ75+UI3b45r6IMo7uaXk5UvJ7yXG6AcWKnDQ4bFRAbeX2qGATjc8Df9MuOJsxb
VbNE4twhNe5+q5n8/ZRZAlYZ18XgXgD2qysuemu9890gaW9KlmPMwt6wobuAiNOrDMHDU3eIgelU
EzvmntOx0VmQjHER34xe6QIn4FwC4mj7M6tOjU2vauvuiva4NcgqA4WJPQIrO/E0D+2jg0S05z0D
pygw95fXYd7nx3oJS6bFcLXfoL+2V8wbya8ZDcV8I/JqaYMw27WfmkPbX2JOrDZdoCbrHCrH8U5t
YqAnwNE7NF0GKHudxPwaad/WOZU4Bi/mOoxxuiB900iPlXYLcPMW2s4RLgpwUHZx31IMwts3O0sF
FQ8y9RkNnrQehDeuIk8miNzMt1ti/9zatY5vqC7AzpapTMJcd3bw2KHiql93ySduaILu1ZqhKxGP
3WKc4dk79AxNp/Y6OXuWELdqAuW82hgoSf2yhGu+TYmsdBra4/KfkUuj7w0ornxm1thv+QdxyaA7
2NI+Q54ybfjhMrkvYEsSJABFAp1qrpkepNKtn3olIbjvBwguc1Jbge6WDArWD2earO1hp45uQO2V
WMETAFa3nYj6D/zvluwOL0eYZQB/Q+HFt71DY8FAdlTniolVpK1uFouvaUxeGlYuAGioTfuCJDn5
6aHfbk7L6vPcJElnECN63v533ZKdm66dII8rtDA8VOVSfVmYU7bXyrNg2+Ky7b0Xv453dKDAPfrl
8NbtF5LYdkaUivYunbYj7M/+gpyJlvjEUrl37Epl0kTby7E27saEWsqfC3NOhY1EWj8pt2UK7AKX
LIfE6zf9TuFFsvwNgXURg/t6wd8ij9G8HaR12S8LkA+iB3f1/eki9MY1VKFp++ZGu++DZATJj8Hp
7N9TMkcfHlr79ba5TT/7qmuSN7dskH9jammSB22PVfdiDu+GOcUins5u5eH1BtVB+za60LXfDgE2
9DDP05Q8OGMEQ+AvW/sW4A8Nn6xldZszA07pFm4LFUINUbJZIFVWObOrhpUwD00AolToNdz+Jlyo
W6bqceQUVtIeKC+dWN5Lx1Gg96TnPTeoCvs0FOOKgGJgt33ZgYBkTizYUKbME/1y8sej21KErTPJ
nvTNgb6bW/IBC9XGbDIedPXOS4z4bvGPcsmieZeAWdJdvazieyfwap20ZIYI4zHDrzbfJlQcnbmk
XFEBzaOCvJa8gkm2C1DIrJ36WDKljNOQEe7MJ4yT0Z6/DtN4bn1TOK97gYspcDMHYPunaHWnUxy0
nlusUR35j4rcpir3FZHUj2RgIIIeE3dU7x0o63HaaT65PY0JsBreiqbLjlAN3clHbLIjpmRtaUj9
QNXkAQZw7ofBpzMCFWUMsk5/bi01zvd6a8W7M4+9yjbV7Fa+GnS2cKoeqmMfBPr5oB7DOtFI2HvF
MFbVeNXO1NT3fjxuzKPehsqSr4YpcxB6fxqIOCAYbOqkOSvTyIZtUg2KyTrZrzg6mu4Tq3J0IYpw
fZ3o9m0A5Mfxtw6i7gs2MX6n8wZQe3VLBPSHezziQmyfOyzLL3qQdFMauAY0muvuvnaMu7DWENav
/sYlBCtJXBITkJ6XrOxcBMz2qraTHpSXPAA0OlG+xrX6xdswmbxnqYfcdjRdEZJZ82cfbxt2h31G
0LZXQfxVmcStikao1mRI29R4SerJ++otBKpF2CGLYEOkUI8U3qkZQxjl1vxZEfH/MIo74sZKh+rk
H1NrPzs753wGEeHOd55Yy+Pc+pX3E50TNgZ37+N3h7be+XlEZrcAQkWOBjmJS/m8xjuHtIo3Eu82
Ewe/a9E20RnwAr5LVkpcvWhPsCUQ5d1duNQXxKNRZRdREM19gSoV+ZvqZuf+GA84hobs0vrak4z5
TS5KXspBIklyp5Jfahe6XIpS2v41jnpOWW+W6ufWW659iuqG852FnEOWD8kO1IounH47XCjfTR2q
OauJ0vEKO6i9+NILxvgCP5M/ojUZAnKkykpGOFdGtGFNqPu/povXH/tuTevVimxNVWm1+a+jE4y7
n5b96v6rogh+zB9cwHxN+NjP7XDB8SYSoa3TwfFFJi5lZ7hqiRg7HWvAkgUGa+r+5FjGEVgR9PpS
W9bwj5QO1t3dtudfUnSNPCG5QnfcbBsQvaQnPGAWH+wftKOp+h0/jf7ONoJBzsR7ku8HtyfqB8/G
JTNzG++M5X9oM9QGY+LKcUa1MzIr24uRMffskU8N2snvxFBCm/lTPf3FS9AuadwS4Bx5kv7nuFzB
atTRinuQDZ4iAjWNymLa0n5Red187CIWUaogPup03pFrpKIXx5b6XS3QU91IwIeYSh9TOKVCYxEt
DorvDSJyyrRnuQAkaicvbCEI490/+gr+Ab3D32jFrXwXbfro7lr7COdT5CL4zkrbeNPZY1grb/x8
IrINQqKYrJoZjHR++VfwOtbXZcB+Bkjoul1uaY9jdrWkDxrFL9Q89D3UBIr8CY0IykCE8IO7bkfR
qdhSxZhU5omsJR3+OfgmyUZhbrTvx8jvcTs1q7udapGsXhFqb28vXWT8ie8r4KTojm7BubPVRuSs
MGTzp4ZxksfBhtMAbB/lL9K6MG/xp/BEDsd5Ew6NdvLHHlFQpSjAO/F02KqbCiuM0Wgxl/g+X64/
cEIP01aupxnTi7rEFuA5lOyB+nVeHJ45hYZV5fg9ZYJyZkeqK0YPkCupyK8pSAt3kajUy1PLpvYY
RYuq8qhequgh9Hbnj2eIRoUh3bR/Bjcy+1mJRI+/WxUpNxMbWvfrTfU15g4SyvEMghdveWhVuLUY
MOL4ohzdNI/H5Mi/LML7K6daK844YsSjpcJ1PGtTieAesXfyTqCV+BvpBWW/gqDWj4ypomZtJw08
7aONqxld1CAKUyMczbALYCiCgK1AjyTL4Il0NTrxJuFxNSOlC46zbrbFf8Ea5YhT6S7NA/mux1Io
Rt32SbFhnIbVI6MrsaaZ05J+wy+qgfzminRw+0z8Ujy5G9Rervpg/YvCN/lVR6gSHqy10du1Nyic
f3f90iu0A/EUYtxM0CVHLhaQnJVwS7iiOhPdUbQ1/Mex53w3DmnBkHVD6Wdc80ebcvethI+yLClS
fJ3BP1t69a0cn8HwChgtvqS1WX9HJHhDyv6Cdmuu1/631Q/MhsQGTMcFvicURVB3LYNTY+qCwtQb
XRV7AnERc+zDDGIw5JONxDaNfa/1i9aJrAAE/oj+DKaGeHM2XD7MLVN75GbAIVp0kUALuBHW5l1C
C/XHuVkP92e0oobKHUTV3dkOo/JPSL3y67yWK25muLRnHB/IpFaDpOUWYIMOZ+mHfbkLwLFPbbib
CbUCz0+PmW2Yf9TNZrkXJIjkFM5eoM15As6cOAj6+DcmYO8b0gj3D+f5Ft50UG11Aj+c6jenttcR
XT638/KtbrWEjUEhWhZNb3bNxROI9uK4lcuEHe6slSz3g8wtoO5POdX+evZ2liz4qEr2j7VLjwS+
vFKuL3YdjCrfpn17aLd2QCuKsJGlyYPFe8Q0IW0kreKAuO+9kWJGfxGruVgOiHUKaOpc3LELbTRa
BmcOhgvV5GT4DPdBM0z+Mx0a9XwKrRvMorZEvPCBhl9ohPl+0gOOi0ltd2pwAgqUxzevNBAY5Bwv
SHTJxcfRouWurk0kk74gRi361eKVQ0dP/nF85lyzt4tVIz5F2JAoTkTw73fE5TuTczC51WM1r8Py
pJPjWMEoIp5C/KYVi9BM8fZZrdjjz/1cltErH2oAksV2U2a6tL3vpYSUzUZHsOhGdZ2UCOkGDuCk
Ru632yu+8Q3q/6F0rSA6DRgW7tuWh/5bZFOcdGFDR1zPdoUALpwcq/zsWrMCdA5SfwWICI47Fq7Z
nC0oWu+K1J0RMxxa74RMveNBakT7uEpHoyxF3/7u316I7Bg4i74xdiZ/kSu2eH6jap0y7Fguu+oi
q/o9nOrqNxqhaD+NpH4G7BB0/eG28iP3NPX/XzjJ0/N474DR/7p6nHWKFrZ53A5gyyvNEf2Wmb5V
X8atAa7bCFiSM/2mZ7Cmgb+2YGQ/TnawjsdV8ipXtCAI8SKqvsFdEfEqf3AjD+j4YfWrxxqlc3xF
FC68fG2xkiJ0hILNy32Z7vvOa8oMhC7+MZGW057x/THDrD3JNHfR7LT11XGF1BmgfYe5BrqIjM0K
vC+tSjjrbO58Nf7QsuUtc92G6EuySOlSCAZ7WQpg7Lh7RmRLR0BodpwluztWz7TwSW7arTMFuL5f
Fn2jwa5Hy4u/DxXaJH5T6tIfecmQR9zWuDe78p310h0x00oZxRwRYYDJKMSoG+fKUVz3iTfK8GE1
EZaBCACAY9fR0aNuw+NTzAFaNwXanmS9V8KgJa3NNuM22/7S8+/wreAyELzAIzsICPMgMhvqPyg8
mjx00Xt4+orB8S2bwXKVnDszKiliFVy/PSOlaeOTK+LePxsL4pMYrWE+27FAGjup3RMXPyyFf9pE
7d20X0HzvCy6lOjT2nB8PvpZDN94f2V4VzqWNneYIICDO399riNcsJkc6w2xJ18iUziJU649Ousj
QT4mvibjPDxVVNKXd8lOUgjSlfZgexB7jHKlbL4OXKrzHVQlixNgVCLsl94K4jElCq31edqao8v7
pQ5kPkOJ/lE9NHwRKUvO2RSBHjFWHdU3habf/J4Wj/YMwZTWFiXCjvA8bhBYl3GbI6ZFQiy/PC5H
/BkRxU+5HbrNcN5Wf9MviyPbEGNet39EmiYE/omwjzEbePN9LE1ln+0FzWq6HhW8A5kNHOxDhdcQ
BGri5ulbZCypaUOHD1o2EBrAch1SY9sK/yV1VM2QhKYWWTzvk1P05F7fmYTjM0MpSRhqwIQ8c3+Z
WX1XW3WEqVa0RUkGJR97VbXu31Vbxt8quBuHcQE5fm77C1XdDqIitMqyxrI8EPeMI6MLlE6DMpp+
w3FAwSdD4rG9+jUyQb4cAVrBLNheEII7beF60QFIE66+gNjCEFwQeVNFJ2cG3L/bkcEAVw1IRxm7
WlsBAyKNy6dICytrWsXdVpIP6d+ZAzH4JTB9/A9OASOVVWIEKDwzGa84ZL9/5y2GIcRIuaexs0vn
7A0k1hKGsPnvE9pB+SATvS/Xagq2D17wW+PftlZFn0j5z1u8/QuprcD9NVk7eq6YgRlo28UojVn0
xDXbi8JO5AJ7jSEuOVtGHXNmqrI8ipnG5W+Sx/1Fom/6ghBPcvR7Nx8RcPP8eezb0fDhQuZfzYqB
LWSrpmfYp4mR0KBXuWNa1zGz+DzHqSwPTj0vIZ4hwzYzyILqkQDtym3JyU1NdnzKILv/2JJgefMm
R/00fbRfOqKFxHVSnXsf2bF/M6BqjDMdbSxocCN6E0CzyuZhQr/26dZzPDBOSmdEQs3BzSMfTaYg
eqoEy6SzJbrE2orbfPdqbD2J9uNzHSNcOI+I9IhjsKYYdUFcDS/Ur00/CcWtX8XeWj+ddYC46SNu
kwcirDqvAKLcggzRevwQNQYTCA0+PiImm5JAr40QO/Slqy83XhPODsG8Tsk39x6Vb8Y/Nt3QuliN
T4gAYQj4vaNYVuHZUAmQwKcgF3pd9jBhqePuSVmQkg+Fjk7geSnXME/whr4HKJGbM/iBeWcunH6E
fkuNlufI+vfCqWeKrrejP5OFWitFIFyZM9H19m8eCfJFWU1sdqFIm2fCIfxbyN0R+FQTzG1bqGRV
6mWYlhlBtHc4f8OJCzPFhI+SV0akb+fVEY1vgh4br5jGtXoRxD794zKPwtxaOzzxLKbkJGDb6v4M
MHEG+fgUscsc2kch57VQVvMmkQId3o4IfcRviq41boNL5LKQZTWaeWAjl6RmiFqyJTLXqaEpfFMl
5EsIIogWxFvrua3kVnLN6/CThE6NN8Xrg+cqqth/nCbxPrcycmH0ZWS+NaKruvsQEcpXGG3iU1kj
73LPu/V/cPRYc0Lq+igjzqj+iKRstsskDrwWURUlFyvxXP2Et4vesi0xK1pIV3j7NQ5RjDI8buAg
sqUTNW0XE/7ctYH5N2uylOd2ZWtxMNyJ00j/jM1opG6AMWZG/3xYx/6wTote71zsc0ketiyquAV1
Et3Dgqqel3DiU1irBILGY9m0cJzkQeSBszTj01CVxFPw9NrfW06L4Yzciu4oy2t39dqGa/PSqv34
6+BUuDMOjkhYt3XHSrjJqaIMfg8OjEUxUHVShomb+SNTwN0QTr6NrMQiGs4XdVudA3IV4NkDX1a5
8Zkvz2DxtfPLKKPfpb9Z6oQhMXw8lqqfzyFxDj/FymYBsDr2r4gxB53qgC+OxyAZwBg5/zvMHuHx
Krs12FPAgx3l7WzFTCVOiDJltXYwJjb8vbpUoJOFaxvB4yt6x2dw2aZ/ixuzJCyoBZZ00aHx2XaO
8lu/9p518hD//7Wh2cI7X7vef+sxBj1wSmi/lEfbI5eX8fp5q6RWaL3mkVHBH5LgeiCSpCmdxI/n
gbwpH5N+xaN1CzR5nhLk98VO5epxwjM+IHjFFJMGVJb91vjgQc7jQP1Owr627lYwtrcJm0GT4mwW
Twti4CZ3vNF/ccDDeeB2D0LA3aUoH7ERCuya7Zw8K6frzBl7JdXG7o2WQR8zvVnOAjplD25SF8HS
TbxJ1rysz4muTFXsuqOlTBEVLy+cVAxfSe9Qk8yT2VFMYuK249GKiAQRA8qQuoIi41BaYu88un6A
H/L/AFF/M3gCbXBjZTs27ftAmo2Hr0ecxAxVQ8cQxbKi8HMgrv60c508N9x0hLxwp/wKcWnNV1GX
lVtYJgJ+AI/QXhERFSJyHLTRq1seDsp1b6x76i3m6GWpJw58tTLvWf2EyZVkm5GjnGTDBGog6Sov
P9pyBGRzx+hkQ04hXRpqL8hWCBhASNuWr8xrzHRa2g6ONcWJdT4Cb3/uHI7TdNvh0nTQiNs0PQM6
H1vYAIxJUWfCIOdNt5KqlntvtDt1c5UwVf5hvYkigj0C95nvmWslCGwayOCK928+uVo/SjkpMhRq
Dzn9IThMTsZOlvlqs8y8VjrCXuoHo0AAhC9qS2WDqvwR7AEcrJLK/yjjtnxZqqN8tKFryntfhkeU
EZ1h6SJJtNOnx+6E+/1Y+cSfmcXuvyhWHH9a9Vp+7GhAj7tbutYXDIigIG1A7ZDGy7ERIz7VQGNO
mfQPar65yjx/q/8QS1RHZ2qD6IHc924P2XBJN7izonF6LuvJAYYP2cGKYIbv489QD9iRgrD0LpGF
Fh5bPT6yPJ6n+XbKhW66YDC6+kOPdpX2toAuJQFpgQymKXP/iGKEaaiWKRFpu3V4xb+wvuzNun3z
eqk4thGnK5T1tfkx+7d9BS/IdiVXAWVY3PaRvufMK+03HklMEeHuDRtyNKI5i6qMyWuIZrRpKYvq
La7fXvR9GRt0kIEVEHIJjddnYVw5dpW2lFb9N0Gj3/RouIZT4Pvt5+rEqLnZW+bXehmR35Nscy8R
QgVFuUPGkcFU4S0rvUr8q6bVMTnyb2JcbvkXbnog8ShPATjMgvnfS34EpVt/EPAu31ojeHuEPyyX
PZS2DSFT+/eYbSo3bXhyKAxg/mmKoPVIiNiFnZxl0ngP8LPLQNE5gPfzsHaIb4Csg/cliTeVjqs3
8zag8ymBFypu0P+RdibLcSPLmn6XXl+YAREYtzkxQYoUKVLjBqaiqjDPM56+P3DTTBCWMN2uRdkx
Ux1FIgYPD/d/0Ekn64fJC0tn5yM8ZexrLZsZ2T55zlHxteiHWUfldCppubSP/NThS8VlhZw/tSmq
qKYhm+MEdQCsJHeZyXQZ9DpTfaq/Id9EHyhJ7OK1djqr2mm+aXN1JC0sDEAbYET0qlGanT9bKuwj
6aXhTaUOBf2CtsL6g+qQrB/E5IQvFP1N44HdmCD1KczWO2qlwR1HG4Amut+CnKZwaZT+UY171F34
v3blEQVjNAgia6r4U4cCx565hT9FOYniKzINVnSour6JTrVhOQEPrqB7EKJTZ0EAO7ifJqnYz76n
jy/pfCIpV0S8eovcMV/UimImEKkivvMrO5Go5Tj1j47253CTwpd/SLkgcGzKMN/1aUDlXBVt/6tR
ov5f1A/0T7qS6sgUWbZn730dQPQtrDQVEeYiH1yUhozbqsLScQdJxW/2E5kW+5V3v/FLoyj6XQN9
SRoFxoiiJpBJ69kUiSyOXdWZqNZwQe9rCEMuohJdecOfBfGu7gcaBYkwC/UgYQmBRNHb8Vdi9VS3
py5w/IPgRZz+ojBrH6HrziUeCfLgzHNPkWcwg+1tJzvqSopdGpxgy3B+00cTCYR6LZgvCQSe4T4k
vXxBVU19HmqRvCrsk591OuT3ge6PMwXEI4wa3pi9QrpXZ7axRvnMQZXu3yBV8MuiE2MOu5FL7M5h
p493iZ4mj0ocxcZ+AvMb7QwL0MEPVC58mGtYs8I0Q2GZ2v3Ey5HLhrbzoRmK/ssQRVPzJadxBwfK
qZpvKTVK0J+GbvwAa9HbN8DFZAnqJyNcIlRqGbuy5CF67tVcqX/RIlezvejDsvhEnSO/zcm3ppsK
7Is4BqqvQE8AsoXgTjoET7N69y/N98hGswkACXjsBrDbpEZlgzQOfhG7kg5TToFZFtHNNDkj7LAs
IZkuTNVhzwWZTtpMABxOowO0Z99qwdg8OpkeP0CMqaJPfZEYx9hSU0BWsS8zkMCR7h8NqsoFKWU3
d0RLz9KfUDSDhm5ooZ25gGVMuQeH5f1GTcuPHovWqKITBhoiO1bC6cFd2qJ8wNO2LHdaqPKrIc0I
cStsoN0gsO3kJtHSJLilYJqTx2FvBAg+q0f1R2MXyh9e5xmz2+fW02imOujKMarMHQqQbfhc+lN9
kv4wtsdEDFQAJtHVYFyll59A0UWPGqpFyD7leTE9hGUpsbWFNoN7HwBbP334HyCAptKETe+adhfc
IrFZWPedCD1nN1njoB3+R3iy0sG9pu7kddhraWlWZMjn6Fly7BHzHU4gzNWcv2oCnpBHxXguqjGz
jknLtTW2LBwkiLjfUOhcEQM1TQs1WKR0habLhb40bdCRZk/Ruko3qXvNyCUIESC6gnfnhm6vtqKq
ieCHivPCLHYKUe//XGg6RwNixLBzWrdF8uDgIWB0DE1hP4wIveypGFm/FG/ifeGQDNLdBvKck51D
6ovkhmr4muijJTE0oDVkYdKwUJdW2NKUz9TWra2pObUIXN4GddjdXFfRnP+WpeIjYvJ8LP4raNcv
BMMVn7LuyLPEbb3qmQX0v8uAt6MqbcWlnsCjqkwgV18fdH2W9fn6kiYa8/ri2zLojL1HEdLtu057
BNBg3/BfK3vdSthjnoIKEUibY1qb06Ho4Rw31uTsiz7fMv1d21rWux8ya36+k/BGOamyKpNJ7tIU
JT0AV7athXdQP7sN39fV5QRQhw02IqnQaC9HsszBTCy9al2THvKNZOs9mMVkf7k+s6vLSXGZT5L4
qVmLoyIb3wQpNbRuAfXYxfPBP9r0cb6jd5XdRhU4RrKx7n+zU98NupD57oDHtFoteTtjbEuJTDfO
eV8Zx+uftrJU6Jfbs/S0ammqXIzikOVSeNRb10Lb8Ejvvnlo495DiA0K3/WhVtYKnXk8JkyAS47Q
F3raLcJJIEOi1sVxT8CFpcF5AjFJA/1vxxGqVG0T8WFN063lMQgywjlwFnZfVMuHfBLgQafB39gT
H4VyGQWGgsTfCf8wudDlRXgRALjBzvOQTjzZeSm+es6gDLdTGAmXuqAnNqznPyrl4mKlots8rxTw
j8WIAosSC22h2iVFaL8FBs8MJUri45CZfrurZon+2MxRcvOE2BCxfVNrvgxo9E2kzYRCPFXZMZfn
DBkgCckrnNymU0zNjb0MigytBodXcJGJ3O0sEIhu1ZKPnekSmCXPFM24bVtoCKdYdUoeVx78YPr0
aLAYiTWme1gPnnHOoMYCJEjR9KTzajv+bWoZdOKLGmm3BHp9esREqkFFFP0SMIN4275Y1SSLjfD5
cXuiVM3x1sHOoOUv5z9/F7Q0J8nDMBQjmNbYfEH0CSzDFKhP1zfnx/M2j4ItBqrYqEwvb8IqVmKd
HsdI6wrJgEDpm73SBcLti6neuIRWP8ihVOnos43y0iFRhXY62b7FUJ1Hl1unUjuDCDdO9doHOaph
ONymYCvl8tJRKqeqHH10Z+zTfqwNZAwmHnVwFP7eqBBhPVXj4ob+idHkIlZR3YzSVi8Hl5qFQkkv
pX+a9wDmePbflaUaHUyZFxs3zMqpszWNIpeGM7NpL70xgFZnECHtwfV5leW7JO0RmGr7WRMJBUQR
fEKnNfjdOy2oX5EoY7ARzVbm19YQA8EDSdjo3y62ZeEVYWQ11ehGSpjcBmafHK2q7Y8SCZu/X0ob
bXgijK4KXSwNY3wzQgg+Zm9G+vAD4G4LgYveLyEw3Rjp44XKSv6/kZYq402pIAfTpqPbkIR+Ab9l
PmROPkKFEZ1bolhCj9Y2T3999GwOtsC9efaPWJpvA1cT0gwTGm7CLFFpSJVDAGrmhJPM/+b7OOFE
E2AnGrnYZSyBXcdb3YYrUoMb+UeCvHhNC95JQRg1T01ja99Hmr7//P332TwDQeU5mrDe3BHeBTB0
pHmi9sXg9joC371eQjYKu3/boXc2bqKV5cN6xKY8SBDjn0XWVY56nnWa2btR3TWPKILK09hO+Vda
veUn2/MBMobq6/WvWx1TFw7kMhXB+DejsHdfF46UFbW5XdoBEE7pAtfJXYJm/CEcEEGC768i5TOC
K9fP1wf+eNFLbX4t4GMBhocU6XItwcNlMRpHJZeeEUCNpvme6F3yJ0/b/F+J4Ii/cTg+xm0GlOTv
NjRUFJMWEbXi4PUBTFJ06ZWaNyO6cGkc1htruDoK7jpCpfNhffD80eoMpcahKd00H4CTOAD4n5zI
FBsf8zF88TFk5zaptzAxpLycPY3Sqd55TeVWPdpkoHnq6cakntgfApSI/7u+VCuDzQ5GJM2ESpz+
Fnk63a7RKsOgcRHPUe4aTAtPweClD6NabHkmfbwWpDl7ipomSCLsZRea/k5vGHQVvNo1qaGNyIKo
A1ruCA2Cne5oRHa3GdKcj5gOJbxyNa7565+6snyIGeE7hHQiWfXbW/DdcUDJcfJiyqmu4QXtJ7Vp
gb5AOfp2fZS1CeV8E6y5A6HczGfj3Sh2OOUNkNrWDVIRnLwp/Q0xNz1aOpjj6yOtnDLONQGF4VRD
txfJLd2FPtAGq3LNaFJv2sH2I+rXiDrTf+7aG6RTm7+3q+Y9yC2nmqrGOi7dhIocUwSJ5ICrVsrw
SHhGHcicnDsB7/Z0/eu0eTtc5s+S6r3FOGwXztwiYsLqC8DEIG6kw/NMb2e/uYruOSSdHdwK/bY2
qvxf+K/9b0wFxJEYqL4I5Lo3YtnKerJhVIM4Jklxl6YsIJsHUYoZwwCm9wUNWlqWdlgr5zEFZH/9
m1dW1OGWliTTKl+uy8u9Y1lpYrZh2LohSK87pS+Mr17ZpjD6auomyDli8XL42yF1YOTsI51/O5yL
yyFB7WRZEka1i1UECg2GeaQPWx9U5Mv3WQ8h/fpwH88gw5lk8cgjA1rSFrf81FOYDBq7cgMtaF2E
LGB08q0bo3xcM0axcL+EkYIR7HKUBFyx7vVe5YaNMz0gm2PfJL4DuHqWbLn+QcuhWCmqyGxUIE8m
xcH5g98dd6XUUeBvFZrpiKve1rmsQa1a+ck3wr+18nobimxF2tRT+PciVNN8AVFWJaqLI0h2JmH5
AX2wn7lZ/sb8LVdpOdJiH2qjdOK4yTGaCIr+1LeeedAVZDmuT918gN8f8HkU7hwItxQ4PhY3umjU
NCB9mquRiaCcapjfKL1aLvm6dUQ3ITqi7ujc431SHwe0CrcO2/I+Ynze5UiBqfwC4ZiL+QTWJMPa
CiRG174/noaiCsWT0WJydYcwMAIxyDa1d0K11D8Z6gZw45ABAZBaxy9I3Kkvjs59ta/SqAQaiTx+
FuyBBFuQitDagqhfN1p1iLzG/gZ6kX6mFojsv4n38nNX8OY7ecgnKndIQXqvZkJ9fKcYgf+V6mOe
frJB3Nq7qLWEhjMGuk97u/PM16SNDXmDn0z8ahk08eFgKsa/KLnK1wpht8/obtr/NHC3cLQJZu2N
uBMFwnilVd8ETtFaL9QvEUOJgSZ0X+ohibK7GHr/05QZfXzyumL6g8JehXtqDgH8MPZsNWgapXjp
6biyt1E7zvdEjEw7DX2MUgiWkr3c+fSfX5PYC7pjPkYNaBRcb+9jPB3UPYxU0AaKEQ8dhM/G+SeG
DPMEfqIK/jJBe1tRnn5sKdN0yNAuD2OMXzbeUqh5CjA1t5lit+dw5o9c37fLKD2PovF8J7zYnMKl
BRk6a6Yeclm4WWwgLZBCMA7VqcfiJ3T2Bk49f2m6NI8HzYSIJjBqc968kt6FmHZSSG49RXXp86rd
Htx/9KOqLKQCr3/XSijDRH1+fDEQTerFqe8Ac41KZgpoSS2Qfg+5O+SvGurykKfQpdgYbiXIUCAT
2uxXOz++FpHTyEtoAVBKqIIYsMvKKPqEM561UYZ768ksogyBGcl6DirehEtrYNGYEbURQJaEgdr5
FuZZQL1Kz+uXslCA+NkY7oWUyPzglOn1iDFJKQQZ1ISAKfDkTuwVXFCCU2O3VnjyHbU6E660el+R
43qUSQNObstNiaoA7dmnvMoa5YD2kfk4AcWiEpcoUj+ZfRw6P9HMHutfQSE64PUQRQQ9TjxobgcP
NRx0nSZiCAZKKtQAAL3jRkq1tsA2p4LNqzqWrc5//m4jDb5AIghBWTdQ7cidIJLuIiXJKdNwyK/v
pZUzQhXckCZ+drpKCepyqChCgASp/8lVh6D7bmEu5MIz7A+t3hb/DmP3l5bbHBFJaZmsVADsk/oi
rbCrvs0mleFwTkQCavLT/7D7tL/6mIjs0SUWn9Fkwf47xUrm+odq86lY7C+yQ7I2CufcIstokCZ+
VJclaDpK9b5xV2R6+AN4i/OlU2xjdr+1kRsMWv8zffjypUer/xbahvlSern43jdd+rmjAny8/qtW
VprmBOUG6n687Ja153TQND+M9YlXXW2cMQmsb9Fryb8CkIw2JmB9KEIuaRDHbHmLOvqE/IRistKN
ipxnXoHAMsLsPlcADf0vvkqQIQvDImW1F5sq7UQZ4Rqo4i5aQkdDv7w5JEoQfEFKoHm8PpZc/S6K
wLyJee8gFnO5g02fb1Jhqbu5MogCgnio/64czBjcxirt6gbTUMs+YZgTh8e+igMoyiVIdnBSg/Gj
h/ucfQZAHgsUnkOYCV6u9/ahwDgJmzk4wvGphrqpnvOyi76m6BTNahfe7NcNjKwGGi9QEQdUO32N
UAMEZDAaJkAw4Cf6r8aHU7mHZNC8Ts00Qf226fEfgMOXL2MfWSil2uUAzLZFleoOAQyJicf16Vk5
31JjvclGKWBz1V7OTjnyxI5qe3JBw0zxN9+w1K8D0Jn7NkHl6lWIUdlK11bOmWbpKnVWiTD7spId
KGnoa3E2uVpfWGhLIIYK5hOPotan65D4W1bqy+LZHFLe+sIEMIPK6WL9604prDJuRjcOfHEYBGzf
rgA8CBgpBSftv6qONP/yrfk2pk6RhJlFH3xZN3MCUMypb3A/ZVb+BSgUPGYA8Dd5n4T/n0Mtbt8m
B63ho1bjTmy08Jhhm/GUxiDhdkqiinFju6yk+rycJcVAun42Ra3L7QIRv83skskcUdm9BZ0znvSM
5lU4We2evkX6bSaRnP2pKL5xZsTz9d26dpaFxYMTgiVhcZkDzIjUoqfm5BqQ7x4GRDJvGrL9m7mc
sZGsrTwqpIAMpVFpQStDXdxEDTK6kTJmDAU4dl+mFtg7Z0Sedsicsz5o7Z8uqEG0VGaebWS/W0Mv
CiZRXSGykDkDGhmCvqCfl2fYwRos5Rg9vZ4MFVc5f5eBgd8Y+e1BvbwEJTcvx84k7DmL+mtpFB3A
k3h0na6qclKexuuA845hd0DqOrL3Yevp5aFPwUkidQ16bocwnK3tVOgvwd7OdB9xdlQBGlQYdOOb
gRY3vuCtAUMTjoj2FelDx79ve/Stjn+/N2gTcUsKwhjdh8utmQapp40o+bllYien3lGsA+IZCWm2
am+cgrWgacw1JBJehI2WBVC1Q6Zc76fJ7apyPPl5UJ+xfMoPqj9OnxDIGW+uf9paCJs73xjTMiBl
wsWnUWDyfQSM3c7xHHHSW9neg+ny/MdO5sJ2U2/WVdHiuvlyfeCVnajTANSp8Zpvp+By4AIrjqBr
lN4FtFn/w3G3fsOCi//QL4fDHkhU9oA7agiE10FHten66HPoWmxGncorQgtsRx335svREWKUnYeq
vuunmFEgpMzX7yDJBv+LS5BKDG1v3XAkF/IihlY+tf+h4jNH3fK4oTUw6w0n4GQow/Dcqc7GtK6s
5yziRP3ImVNdbfFhDhK7sP/SwdUR2wgQ+FA1BTZCit0rYrcxPgnBNH2K6jH6fX1GV+InwnQIhul0
A4GjLILa1Ee1qRo0VAU67fhrmOHoHPE8kt2xE4bYaN+uHBNdR1uZnIsIynVxuX46GkhjCZvNLZup
RVqqQVlVDxUxHKxmQi7GRAF+IwisbVhDhZEkeGJSCV0MaeeB38ignICBoVN638QzR9sMYhOcafob
5dF7K7PksM/sxtu4MNa+FpgIZiK2blpk7JdfO0RZbSJhMPAMJi7u0XpPKArFQf8L+kGUnOq2DcvT
9fVcuY51XEmkqln0ybkUL8dE5i5Tax6uLhloeSbaJce0AYlZ2XrkYgOsn028xg5ZFSnTrujKamOF
1/aT6ZjAA0geqfguvpmzm5K2a3xzkz3Z+D+5uFT8M2GdsxEB36AGy1jAW4EnKFGXzsUiBMZZCZmm
LEeKipCUITRiwPkFmomSHRBmovWFaJdNFQ+PnuxXWZfZGSCe/U1NMwnSFDbrPxy60rwNwSY1LuwF
r9goULwV9Zc/keuHUictWnA08wPz3atcERpejKhvuhp3T3LjdWlb3AF6929bnJagjXd9JWE5adGd
haUpqlt+Nv2kkp7j8zrEsIugL2Q3qhVCubCsSvtTq+Dq0agWEruYSVjNHmU3JbtBNwmWDy9CTNO8
dIRxEzlOZP1jKjVywYhrq+KO51wynu26xL4at/e4Ryk2tdBfLpqxOIRhXGBl0BC1P3XjGP0zUGZ8
0kPf/08UZtocvH42jO3Y6kBjwbfCH+i66lb6+MMeUsUcM7yGenEr1TrNfl7f1StxH2g/pSRdzK1n
Z3GIQXQ1lpMOk6sHMJ9F26CBX8Phvz6KMf81i/VCmRD4JO99ywJafrleRJDIyxOK4zQF4uqm6WDv
IGLSYoNLKVUdkRk1xcOEd96zEwUIgua6PX6H5I6TCTAED+6lbXvm0Z8m24bxXOBBhSpcDzGkb+pg
V0zlEO5Gp6+0AyjnojrWPRKH+xpnMPPGjvNhVguYYL750tP+Sx3UlSAs+aOFxWJhPWsFbmG7CYz+
g9dqxn+xpSnByRig1LqSuu1L7uPGtutwaWBz1+2z0wOsOjlUrKC3NIaCc301IrLaWViTwGYxYxch
Dai2Bh0310SatP8vDyBuuDSkcJxC2cjIDhVEKm+voXM9YN6SQi7e+2VgGhvhUluZ/jlKWvPLc25G
LrLcBNll9El8g9JGG4pXbpKi/7dFWes7kgZB/ajqtS7vyzRwhjO8GjSW2wEJ3oyCbbCnwjn+Z0HG
SA8bu+LjpgDTyK6gXe+AUlscYltDODYpNd2VOeySnW9oXym/6I/4dQ4bj5mVC4OhZmgTL2GahItt
rjpV1ueFgR+tQpsN8cSmRLwqsvDl9hv42l9o6QUb1ZCVzIP6FoV1zi053RK56U+hCLHLkKiwpKZ5
5k5ywlMv8G36YfZ2ARMpxLmPG9Mf/lyf2NWR57uRWjFYrmWVOKhHevqTJt1UIqMgIQrdVCYOGhgX
pN9hTPSnVC2ero+5kg3YGoh7skeoWhzoyxNuU+rqmizQAZJYQL5RGRP1vrfT/rEqHRL3sqOU6E/x
HSoE/hbHYCWK2QYAWXDF3AUgJi4H54mE7AV2pQDBEbyHYoh2HbYEW7fOx/3KbFJooP9Gc2EJDepD
rIdQrjXduDV6rF0tXOoDLdo4rCv3PCA8qnWUmwGCL2toUWM4nk6W7A64RxwchPRwKmyUo8xp2F9f
s/nYL6LyzJQALEBXhot0ntZ3t6iFFhQSybXJuzsfnRMqBE53UlClCz/Xle4oO20MrbNmoqMHL95C
pAtxvsjbyjfmrbH8GQ6blal1ICUvezUQcKDw47PuVp2FzISZGp90uwmPoWJMZ2u0uB30tPmht508
BIodHSbZyY21XQkQM9SMU2pRg+dKuZwKE/IRsnKR5RrwDb8nkdHgVKB5p9zuje9jjY3DxpX4diAW
X81+JRoZYDUk5fDLEe06MQtYfub8EMpe1MyAJzdlcLUdozjQSMZ8c8TjKu4H5Jb9sMdhdbI2IvDq
V/PmewvDKs/ey98Qj+o4BIlqoc7r6KcYev4eyyvE6sATHXJpRVs1j5WDCooIoAGFUF3ay9c8ChiJ
GXmt5UJ2jGyUgpz4WCKsdmhs/ImsQp+96+3wC4gnup+2Wu8di87QaETVrqM5cKCbbN+EiFF9u34U
3q7A5XLMiHPyK1IUcsrLqUAIPAfVZZtujweMskfjw3hgsxj6Xi+F88K1Gf1HaRnPcY14Vuzm/BGz
0KrPTHjfdOJ2velbxQkygJLf4KLUa/iX+1F86uwWyi8an5V98B0W/bFPG9EeOFya9ZihyqV8HqeJ
Xj116lmVBeAZtFcgEv3emkzbRU4fv5wiiuUrHehWvF7/9JXbgnBDYCNso720pCoZCLeloRqarhpr
/pEM4ZftNOL70Ou/O+THb+u+kRsxbm0bvB9y8TbWclw8elUxiNe2/oVJxsK07fyN3SbXtjfvb95L
VFQA6i0SDKw2IDnYpD1FlbbKrrCUtjrl2VBg54Sj+a7BhgpuYkKW9zmrgxp+ZoHI2r2I2kx+itWm
+4lU9XjGpcvrfoaJouNfIzJEyEbUohBKAp2KwCw6Bf6+6vv4i2f2uLHFojP33JWzYoiSDN9odCo4
uPp+beAuatTWwStJhw8S13II1jiS4HZVRZp3wFTJ8L7Y3gAMM5dzYdmHeeQf6h5pm11tGvoWamXl
tqHbKGhHSCC9rP/ltnfCVps9okx3ovl1jEwfM8VIYAXopOpGsFnJEBiKkhrRDt8Ta16td7dNbMQQ
Galzu50fBn9iWJQ7G0fNY+pX4z3U2uHconxySxJrbMTate0GXJmDQ4rgABBdjJyWpRONk+nWExKT
mSG6vT6EW+3btamEA0GLWAXmAED0chSkXsc45OvdfhqwVvW1lBAaye+IYn+9fmLXRnIED1/KZ7TZ
lp0BvHZwlJIpiQgE2V0ch/nvuVp7HzaAtq4PtRYciNfU5IHvUhBYhEUlQ8e0KNgf6WDJW99Qyhcz
TcWnkArTJzFg4GCZ1UYqufp5FOzA10GF+3BJ+NEg4yhkIi3pt9ZRgRaV0tbriiOKTtHP6x+4PpgO
epAaPNip+c/f7Uq9csoUsy/DDTM5H8Z8dkTQojOicvrGAfg4lAZ6i34KqRaN77dX2ruhRvJ9TNsJ
tI5Ipjvei0jje8b0XEzBVtX8445nKGApHOo5yTAXexGFmZgQJgzXQM4D/QWyiRRp1dP1ufvABAWz
QaN8btryrKLvu4geYaOqeHbE0oUfFnq/i7kKuVPLgGCF9bmm33eF7IGBxBFWqYHpJKj0U2RGjh/h
UhQ/7MKpNi7yleoVEGIV+pjGp8/d/MsFHTBsiBuwRW6VR09mEU/I0EQI5mFSPVT39mg1Ry1AtYig
/i8NFucQ6EGEIpaUNJ2U+CCiZnjZmKc5wFwmFyDtdVzw5gyXXG+RXU5pjt5pkgtXT8Y2RsoG6+lP
YYZGDEA1x//ONa875yELdXVXo8gf7VNHnZRbqGJNcpsyr9FJD1PsTzd+2McbEhYv7ELNVnkIwFa5
nCyM+4A+jzlqakGed4jmeUV0TMa+dO5HR21/T4oTj7uuju18j9qo2uyxAcNIbadjUfdNpM2gnhWk
yOSBV3dSoFLSNL+BF4yfi1Dr/lz/tSubmlcXWSogf5iJ9mK3GfjG4rZbSbrZqfocY4Y77EeJzujG
rMyrsVgtQbGKtztPIx61i7Sha+EF2oEqXbXPnJ9J52MaAq74sySLQHoJg6QU7fEefayhTtDk4jLP
tI3O/ce4iwXbfFfOlwlp6eJbFaQIULEqOcD8j2d+vY2AcSqQwMHKwEdteXTOCUjdjZRpbYrn3SB5
jdF0XkbDsEBkrG4mCkVTJ3B3TqNbuGJi44yuBEIyDt6cJNq8f4zFcfAShCXgLeku/RE8aagFOq+t
U/hPOqD9aCtIrUwlz3W4PPB54GQt+UpqHUaVB6vHlT3uHwcOupk993FRtXd2pgxQmIbASffJULQv
HcLGNTJyKkLxYBnC5mcAp7Q/NAoSdWd6K+gHqvA3y7sy6i15HJUe0TINfdmtxvTKSvCrSSbIXqmN
icXTjDyxGzJE5t28SA13JM49TU3kbzQVVkehqwGSneoYdMfL81/2dhahRS1dUif/1uP9v2Mvlg/X
D+7aCnCeqDJDggD4vVjvbGosT/ZlT/jjafOUoXk0oHYizPgAR0dHWbYmetxn9ME3Rl6JbzRVLYoK
XINEjPn731252WQOtpWXgxsoVnlj42aIAGcWfRJK5rtjjrnl9S99y4cWsWN+b4DsgsYFVH8xobXE
yT0cZOd2MfY/96kowSjidUE3DBhZ9cj84PmG+24z6zL7tMwR0jOOvlEHxey6AMWtLwKseMI0jbSD
j1Cp/3lACuBrH050Lls9Se6tpMwwAomDQnsJfO713QARHhvymIvit8SIKP5ZUL/5rTSBlp9jAl19
qhELsU59EqO/nJJC+l8Su0vNXZBvc5xXFpyXJCmBTTEFu4t5Wd5NuxWAR9PLpnGjSI7PnoIqfgiG
ugQn04jTwEWE15BW9l+uz/7aagMwpkFHx5WX3SJoBlmJLqIOFUSDi/iY+NgJGBiE7mGO209gDJqN
i+Lji0bjXUmtgK4gLftlcgyJviVLhJMRDoHx1Gda/YoeXrBHfAQ936qZXk1WehZLzjb22cq5nWny
AKrh1MFDW2StRiHqwsP4xm11xPypUDQ3hm8MN9fn8y00LnYzxU4YLnN4EOoydJaTHfVlYUL1DFuU
fxrDU+uzGWnCNQvKHWzYPJ5oxNiKckhQ85rujJo98dziyxvvulZ6zZ8h0cz81OLJWz16ohLAiHKl
/ypwaNc3fu/KtjOIl9QQ0ZoB6riYFfx6sPOuIlqkcE5o+JvF45gkuFl0jYzbXVh5iZsPTeIcrs/T
2rg2tG3K3/AoKTZcbvcikugv4ZrhKrlVnJO2CZ/0Kscmu4u1z1zvNTrHVfjt+qArm512DiYiRBvg
GMYideu6AXOCmYYr7alAeFTFGs3u7OPQ5t88rNnc68Ot7DiiKJ078gJw9csOSpXFqt7h7urWdYuC
jtU5+JroRbKFD1l7U4CHoq9LzOaf5WUxGSV9XXxeXQMM+nTofRn+tkqoQQgz6EZzGoJKdzVksTva
/HH4rCqBLm46vTQ+Ibalj7+vf/fK2lq8J7A74QLRMMa9XNvByxRkmtXa5VVYDre2XpdUJwU9zFbk
dzFqfeKoJUH+99WEOYwB8YfSSp9bLu7/KY7VkDYDxNwOfX3Pw2c0if363JEXHK9/4kq+O1NZLUC7
ZJs8nS4/cXRGoLVhUbv5FGh7wze1XVmpzl6NQqZbFt6N5qnNKeQsnQLMJ1+uD7+SDQIHItGhOUkP
QC428gCZB9VSiGcDTugH0wHovdPJy6pD3eWVurGPV+ruIGLBnM940TkrXNzQ0QSDIRRF46KqM3kH
YbXoiGX4izzmHud7X1ipF55KizvqKMNEp0wYaf53NUC+e+P+WDnCZL9gLOFJkoEtlWrSsgEd39TQ
JPscAGATtGeeh+3OwZTqgPNEtlF2XZvpNzApNGyakkvGd4CLYSGdqHHRP0f7AJE3zLmGbPR/Ym9T
i8/X13XldqSnS2eXjjOohyUkCWRGgSJp1UDMbJt9q2h4XRha7raRppysAeHtgXLMU4mo2kY8/jgy
pSrYoCCtKfqiUXW5oc1odAR/NLpoohf68yzo4fyHYVob3KB7D84hSCtIJkaH5vdeB7uTb/yAj0Fj
/gGgrnnvq7w7FlWz0g8w6bOU0fV8O1VfYDqI8t6nUn1DoT16ACFSfx4hBv+4PuMf9xN1Ja5pmitU
6pzlSQpruiZTLCdktIlHqoVerIor4K5HB+c09lzJ18f7uJ/oGc6gQfD+cx1hETiS2ArKeRqgBtXZ
MUSU/mhU6r9N1/b76yOtTOj7kZZ9o0GILMSIRHUbfOmPzeC0uGl1+BrkCRbxAU5OxjCWN9cH/Xjl
8XlzqCDsE5uWjZEmGpEUCPg84YF26kNp33ZDXG0EpJVRmLm5a25TSQOfcblZy7ybRjjpeNaUWXSe
lULuJjVrN3bkStibBXpYDO4xg1C/WKsmsyIQLAbDmNOAymYVPrZjFf/EMwdfVikaTdJhS2h+xDX3
u6jK/KZu2n7ja1fKczwCSSnlnLd8hEXacWGEURLaEEhDvwSUE9gnPRX6b8zozWeczuWvwjCS+6qQ
1X0Y+vap9oXZ76zKCH75XTZ4R6wLbWuHKrq2cdevnB/eqPQo4CVT1lz2CRQzFPbQKrBpPa/cF4Yo
ToPjDHeZWo13apcZG7t6ZenRxCD8ayRUvBYXa2ImRWrmErsiLCZnw1UtvhtT4W9E/flvuUzi3xoF
xEMkp7hl5rP17jHWwjBoHI8NpiQSvAmUf2/A7qOXDxnG09+qMsjudMDon1CF9J+RC/Zer5+jlcPr
gNUDVIyOi0lR4/IHND7WYk3BkkekFU+VhUvsrtFlcvaCGbuVhabzMuZe++36sCvRiWG54TG5FSic
LDIo6kGRaCqGxeuiOdT4HOGWC7JowMznfH2otY1DEo7+ANk/miDzT3k3xSoUK3VoBVPMo2PnYRrM
VadoO6SwnQcNpPrGaV79tDfqHBUGEpnF/WL7RUkVULdcqxuxJPHN8tbu9PxL7iB+e/3T1vYoJ4HW
IDw16DWLT4NuLWLBI9OFbQDILem1B6Prxy/XR/m4ReYEVNJrppAFlngRBL3RFGWnDbZr1Ip6F0W+
giNiYDGLTXGm1JLve8GuvT7ox1mE/0hhfkYm8uRYQsPNyU7DuOOlJHB5QTAO5XkycQPYZqdtzOL6
UOAsZgaD/qEggslA6al9Zbv5iHs2WnVyF+jGeJNGXnC6/lVvAnKX533+LN6hhFhuryVQGR5nbVVl
a7sIpjX3IIUt+tW4dz7VQuG37b16VEgM1EaUu7zJEStI1TiTbpwpsof4ovoaTqvm9BskKzx4QJK+
3NV5pOU7WE9Nip77lKFgTW6eHO04qm6Lhk77Hh+v8L6kDoXnT9xWP82OYITdQWC33QEUeakewQo7
r7bWIPqAW5t8cFIcZ3ZAy5V8D+cYW0g5ZeieoVvsbAShj/uYWMAo9A5A5QOtujyieDOFAcaxtlsG
IHNL8I3/l7Pz2o0bacP0FRFgDqdkU61uyUHO9glh2TNMxZzr6vehdxf4myJEeM6MGcPVxUpfeMOb
2hTNQcz78iJgFIJeUgsw/8BFbkdxcApahpGDKQprVEPwarHwDZh+aEhlLiIzyypl+PqC7+0tD6UW
jdLqWize3HOtneB6YmTeRZ/xDMHtMOu0wMH5PbBSqzkoGL98TFZ259rFpKFF9WFzlytgnBsoStal
l331AyGPOLmfMNgGtzSBiDvNs+HiDz3jOrqgyRSdtLHWioMtvrOWQKaQJUI8ZK3rbtZSSEepwdGY
RIOaDNNMKwCpIy7/+nels8RqbU4SqRmSpesFwXibL1sWy9TTDFqBaVk5fTFG/CR+yKER808Hre3i
QTUTfTpD/XcQ8k9bvHwiPGWwZBLol4dmp3vNhfpFTn8NvkDm1/bSy5PCI5+fq6qQlm9ofd34Avvd
VZy6rrOHzBO0g2M7rwe0LSG/ngA7D82lY7uO7yk4SB2vLXf8XZsRyjNJ2vT4vCSRVLDa0rTS71dz
2juMK8r8HOMTPUJjXozhvZI4lKOgjSXzJ/C/ymc7zdCaj0U8xA/W6GLX7EVT/C9+67lzMmssIE7N
kIJqMe2k8+WEkncgszLNzqpq128BiqUiXNtjEkXC1H5nggxIkPHry18V1aI704q0Jxc63/uWH/yg
T56WnOIkVnki26ntTlLSlMDvJsuaR0SCLEQ38FT6ovWamwcJ7r4zU+r1t1OvyexbJzm/PqogPSoj
0eJ45MlFW/9ws8Ftn3tRRQC0R+ElDxZK3MtbqSrZl35ZkujUNN1U3WEh4J1HvTT6X54xph8R4i/y
s23jvnLvYolbvVcr8pdfJX5dLfNV6hjDc7vD56yX+ke8slDg7aYhE2FNs6h6nzVoAwTqbLnpT72j
v3vt3BZIu8KHMQKtaHVUwq1y9O655qL0AqkEgyiJnR3KTHWPuVPeast1bOh4BlCteuWd6Ed7gqZc
YtLm4qkXfbfrzL72vY5DLsIgSJsY9Ku/KVbbjb6wtXz+JGSteycXfq3xLkozsw6hNBZ54GCK4n6Z
YmeYHmUzTPYXG4+b6mec58QmutP290ars/0wZHFm38xQ3X9U+ghjHc4vV7cEDmU+tDI1s/u4qFoK
qx30bh+nDUU7Adu0U99CFaW7Q4ActL1wW/RP1Mwy6q9jlzrTV6KgTvcF6hA/48ZIuocqLfHWi7sE
gdCZZFi9XxplmAOMThjQ643qHSVeclbas456h+WbikC6PYxPcwF/68RClO2pB0uQYuhga2YW9m2E
807WS3FVq6KQgSRy/4FpdYRLBdbUEKFEvzxhTYtrtQvG9dnDC8Xgj/b8piryBT4LGhJDkAOUeo6i
1m7wjS+y+qF0vfm31zlpEVJpZdlpVs3GQ504lnJxeiiQvsjSJL2TNsWOUOC7ZvOaWRhdQwnQRdCN
bq8FBragz60F4C1E9Qb0WITznBoURL/FKdZbNT2Vs5IW91oxaAWw9Ag7rLT2si/VXA0PNk7JuH65
kXhSLbiyoZtBeLqChx6Xa+1paXfnSCe6kBDn0zsigvQNXn5qdRaT3bdBsZQcLN4DoDRzshTxo6r1
k3EvhDp9FIiK/kJQqsc/WSDoH0jLHpLTNI2rOWWtZKio2+2QEzQgun/Gz0u+WVq3eeCr8dHBayHj
0yC/U/iLq5ZaKDMP+3QwnvbwZVb71vltqOpgh243YKFLkh61FBd1CiGLVa521CQtEMWpH/wu69HW
fs26On6Z0758rwld+2xB/I3PaSLSyzR3hXZaKuyCH5qhadsz/4RxGV1KsH7VWoBOUMM8qmLtvK7g
WtYIGIwLz/rmRZ/wSPXa1LMu5epO3ecixQAjBfopG6EfqTutr+fmwaFuA/LJoSLoAkW9DR8ybGr6
WAXHrnDLBYM3L99GucZvLhi99yZ5cgPrylEfU6M/VIrYeVVBCtlrx47qO6Kit4Mb6hgbuQ0guXH0
7hQvdh70i3UUnu6NQjmF91tHuB689+0oxVhEtE0z9+IOnQjxsjbuaW8dAVv2Vg3xGjIjghWKcJsI
ofLUyI5nMvkUqnIw906O6UCJz1KzTAfp9e6E1iYziTNz2sL+0tkpKwCb7sUWXRLmZjaeKNnPB43s
3Qn9zyibUgHxR9aYZs5n01MJYqIu7uI5Gj9lGAxdXo971hXYbkIyBxJ1mv4qV+jtCi15ohnSit3L
orT5m1EkDTe41o3PXkOvEdblUW1qb8C1s0QRcVWH2rKTItljSoZwBhw0rGgsIac7dcJBEvrVHLaY
Kr1/fYJ7K7YG6HQ22VoUem4nWKjtPJrT5FxyPuNbic92AObHPdgXOyktSj7IIEJS9NbO0e0onjBW
Wxak2YibvO8VVt8eRp5aMEhweG46avd4SY3/IRmgIkutFLkPRJzVzagugYlogZFfxIzhR1orwByW
GAc5L3HD1z/jzrKtYtEAUdfZoeN8O0FuMOBRpeqBFZoqz5+UPP9XMZT5LbQ99VIPrnWAidqpYVIe
/SMcuDLUqe7fjjjHDR/RKKILMSvCBpi5/gafZnzlVfU+zcDOTmXe80qbMDMxxWu+ZUuT1XevT/uP
8MXmfDiAOI2VKWAbqBjd/ooMGdNYeo1CTN9ZvxLLLXnwFGRdRg3DSD+f6Kf5jtup/6iKk7/PIHPi
g+Qt6TsVv8qfuiYt+alI8izybfBECRmbJee3VVpUBXZiS9YF8E3S1SV97DHziJVUu+t7zYmw+MlU
LGeG2OMtx59chiNkrMcObhA6OYNAwrezBZZSib24+HEv6ZQ/coKRthiRpbPu6zjWPoF486Z7TcnQ
hRDxaHzopi76irhG+qFvS6Gf8hRXhpBsIenPCzyuJ4mIDJ4802oi3VNOkb5YGhPn0nw1qR1Tc/5o
59CBg7w21Rnn7UF7h0mBjcOVVYgPY5kU9gnjzfLTyPOFSaBbE+31kYLJkZUC/QrauWjBHjW9052K
0auLoMe5zPb7WMOgzCLt+TCo2oh4X53gZpUMc0O6Us3lk1UlmPwg34//tFuKWX9fZuiEAOs08NzM
cne5lnbf/FtYvY7bPCDMevHiLJziofiB8F3u+TMRWxeocEKf4coZn9oiLZ5poUTfhzZuf7ki1Zdr
NmTyM2B5fNRcptoiHDC4j1DB4CdljiLucJiCHRKtdGXMF1fOr4DjYn4uFMdODu7onTR8hQbS9Sfx
p6W3ScNhiVeo2VXxtbJrpzoVTjY9yGyZkQ5BUOFLQk/Bwz4tyZPA08sYDUGtrNODwsNOtIJMxipr
u3bI4ardHgTTQlw2mT0FbyWZXmYACe8rjBSDMV3a+zSBLkbE3/HwYjn4+hncuXoYeYVs46cGQHzz
GjpJAdcc1chLr6ly8T1VKRawp8rybykjgonETqqD+tFO44LRqK/wTgEVoqV5O1u1TykTqKZysaRJ
cYM2sT/YVn3ONfxX1bx7IxcVKz0t/uJ1ZEdOj1ydNmZKELXRE4inH5GV/T2inHIPdQtkykn90G69
/U3L4HaGNgwKDNr069CliP0qllBD0yzTg0dzJwAB3wI1ikII33zbO26wSgbfrBOANO3wRH1DeeuM
sr6kOMUePCw77zOSGbZF1YUADq2D21nlM60q7OfcS09ueJ/jEfp2ybDaen0P7Y0CkXOtANMc4Am7
HYVrNs6oK0CvWhBVUJxxfCN0mGivj7KzU12eCGBBVM890Pi3o9gYX5XV5LjYMWnKt7ow1De0JTD1
XP2+ktNcudV4MOTeSnE2wL/Rwlpl82+HdJNJa1KHIadOk6d8LOaTOUy/DHXKD26h/ZFoQKzS4OtK
3Y6kQHQqRalSQDc7EeRoKpxJXtOgh0l2//p33F0tWEr/f6jNTjdtRdh2wmo5eGivJplYsdbR33d8
yUk4xITy0IUAC99OaCgbN8cG0OMpx+++o+L6u1Oc7Pmv5wI4FAuTPzcY+J7NKJXjCqVNvEvcjUVo
oLF1p1VVGb4+ys7iEJqB40ZXHer7NozvVRkVRdc6FyRsh0/5lFGd1I1u9injNfHBU7A3GFgVskbQ
FrQ4NlPSoxE8dU96AsAoOsGeBQ/YjTM6VDievz6v9Z/ahF8wsHETIMoF0rvFVsR2yZOjL5TYKd0q
AYadFOii3M1QB0XHoAxLchuMBrDmfKvRxnh6ffidA012DHBdp/NFwrc5XYmBalEh6VRhT134yqLg
8TkltQmrrV4+IaMQH+z8nTyCvUiTFt4sUfa24i4FZfiMkvAlgUWi+oNlt2YYz335ThFAwUCGq2+7
sY3+QwpNJcCk1k+8TAKzCbYlAjvpsGZJoAzldZ20e7daPr2j4GzqB3fWzvEmVYLTAVYGuMWWG9hx
dUTSqRzAQbEdtoZXvHULXRyM8nKXIhbIF1yr+azc9kiMxoBVYtdFF49i6z111c4fuqR6NzuHbh47
4QLJl4b+E98OPabtiSBw06iRJdGlbOiZncglluS0duBSAiLD/UxU1k4BNrD2dOr6opuDqsDTHEil
WWJyO4mhSf2mRgjzpCRN8lW1JB6qr+/ll1tr/Y286KDD6UlueRhOUSm53aTKpZjmBRxN5hBaNzXI
qSBTu94M9CVuUzK71kgPbqeXp5ihTWR1XZg8VHQ3F8bsVrhoqFp0SYfBKgKssJcR1RywaL4Sd9XD
OKnG10o3RHQicz58/PdmvuJh1leZKtS2g6SjI7eMGZlkAhEFARd3PKV9Z57GzFROUknjT2Y9H1E6
dvJXQtaVCIZIBXPefu+2bRpACVV0UQ2c0kezL1QfYq99XgZcTAetV0NLy7RAr93pPc7EGEeaU/3h
9UXfOwQgWTHj5HgjO7g516zK2HVeq1ySeTKCxZuRMBd9GeqlYx2ct5eneg3RqfQBHQCHscXTOHln
x9VUKXQmMaAwM9ITRy+M/7CVeAnYx3ReOUf67XOKv+ZQl6W7ftVsuVM1gUFjX2bhnCNeM2CMchL5
ZJxSB3XX1z/l3i6ixkKlDBWy1dnwduRkANAQSTO6oHFqk27ZXjCg1HSOxSxxNFC4oiEYHb21e18V
piq7loIZe3iTdmUo1RT43noYBaWuFlYJsub3pdoM3cHLsyPTbKL8SSgEDhkowXa/4iBnapbVexeJ
eseazBe5/gOtq7j5YI3SLu7KYii/On1vfJYtptsBB7VKQ4nSdxLKtIgvI+SlJ6PqyiPsxo6kEb/N
AK1MDQpI0RbGa+WuFGpbAyoSVl7cjVOef1TtTHd9ezCaL0abVNMdlgHlD1XxYtNHk718MlJHb0/T
4GQyaJRayw82/Mu0nBItunTUwyyS8m0ls8tXhYHWcS5Zqn5YhuKxAsRzTr3Oui6xJsIyqX8Pri5P
sWjEt7/ejOSBQJBWmBXsm822sEs9QROWemOs2W+GMj/lSRvQgBFvRZXQ7hu95WB/7NwkqBiYFg82
4DVq+rfbvxqQuojzxqPWaM0nWlooG1pe/Jwtk3mQaezseYZagfBcnoAHN+H/UC8QXhDeuKROgRaN
0g4nOC/9wfLtTgipiP/3MGxVyvLUIDamLnehPRnT6XVyjOn1CrPmySDBeX299gaDO0nSTqvFRoTt
9ushaaOb0UxCHduUC+i5lydkJizf1qOjJHTv4QESDPxofWvJWjZ7w4zT1O0UDnJTqEOB/Bq/yo9m
TBl83KvmKlDtVIvYI278sV8G+x9stuOvizdkn1+f9MvomRvDpVCwJiWgBDZFFLIUlzCPH6K6ijy5
SLKF0uibU+WMIoC/c6ShvLdvUHIFHrOeDPCmtx8ZKp6uLWv6PXTW9GaFCyLsnh4hRfZmZbsAfgB7
AyzXNwdhGRV6CmRGl3jx7PRqxVr1sUgNbn61dqIhpD3099BraE5A5cDX87ai3HI7sQm/yE6PeQSc
yfhHV7v2sS5k9IZCrThiue1tVFyOyIwpyBCjb165RSkGb2K3XuZancJRR4a9pWQdqAm6Yq9vj52h
AHuBhkY/bOXxbbaHKgFnGYttXBIHUHcoJ7ooVFQt5d866fIifH20HaoRfZI1SaakB9F7G5+MKbaD
Ch2cS84jbwZREYvvuKQKCxGSrK2ejHaSaJnHLVIQozep4ynP9TYL6g5KX0jlprAPLoWd/equ/MVV
FG/FSW/uOYxvmryI4V8LU2m/SjX+Olul8uH1ee8MQh2Fd5NYlAd0K56pJpGh4TBtX7RajxGqqdKL
sqDM9vooLw/FCqOGiQmGh0LelsDcRY02mDl5+uBW9ZNiD96CB1hq+1ojs5/pEpsH325NGW4LAwyI
xi89SxrGxvYU5qj5OZ2GhBdkpuipt80CzkPWfQWPQW02Gb8h71gGXmZ1B52+3ZmiL7PWEdc+8Bom
/g/6t9Oi3sjUETQu+IYzAM+ajpRhBzqkQ9qZxhGj/eX6/an8E/UQaqySOrfjLblng9RsgNBH43yu
5ki7b8fJ+evXnbryahihq8yKnXI7yqAjIGgAPri0MZ2DRTXix7KVz54+Vn///ZjLqtfBpoeQtS7s
/3w/0xnGXJ9AT6M9rb/VBw9ESN8hotoq2p1UARu+vjNfhu1r3RehN+oMNJ23hnytM2aJnRlUNlbx
4MxO23CGbh+MSjRfYSV7CIT02X/4nCjWkmVjYEy9efMSAbD1dNnVNGZbzz6lFd4LNFXrcPWi+Pz6
/Hb2x+oJy/Jx9mBSboYCGzmAiJij+9lOk6exm9qLW2vTkaXTugE2541heFuhWgF82GYHi9HbtY2c
6n3lmkodKJpWnVCBBB6g6vlRT2B3MLJJ4O6AEii/3e4R9H5NbsYiul9UW5y7oabaZzfRfaI1R6yM
PwDpm4kZmCgCoNbo8lK/2TJQNbzT3MJuk6uyuGCFE9QJnFAdcjRs2sXsfy1FPc2nCj1x21dbgT3A
YPXlz1J6WRnGjlXiJTLPzdfSqop/ppIk7m6Qw1JR3xDVc0IQRK0FHG0UmNbgiADLKLgJs+Eqzjsj
Zs10P46xvvWFzEzHX01hRFCVFSKihY4M0kkOeRydgPIsX40mav6ZljxDkQ4cLMYQBYAQLvYF+daV
1RcY+LDxP2U5URodaEsF9RQ17yxFUl8rZIzCeyeN4it/AW802ZbjvzKL23vw4ZZ2SkpPw/R9GgRY
N1XmH2bpggD8yw27fnD4vhwLIMUkc7eL21BoxUBKi7Gd7pygT6V3PzbJEVDnxRYC+M0JpA6xihDT
PrwdBcZTZ7ViVi6olCofePVoVJNTfMnpxBw8RS9O4J+hHIZZRTx5Am+HchOo8JY1ARJsuzQ0xlZ/
kGUx3/3tZ2NCZF8AdSB2EZvdjiLFMNhoHND9m4R3Rk5QCUuguwdzeXFbIlnxf2PnVQQA+aLbUWrp
tdnoWtGFbqMeRk4vQLwqq0JiSZk9c/Xs1Mye/PL63HYWi50Ak58yOzfYlpNMT66zJZ7HV4zCUcLs
VOccEX/7STIeZkcv3m9mSHmD7gUtDGKvzXestEVvEpU+dqQvScIQ7RQFfRPbT3PNLRGmYhATyG45
cVQSu79iVxd/yPRs/qCXs/pxtow+wQ1tVga/qvTMDTm45TOQhPaoQbX7WTgkGNutXKMttwNb0z5W
HEO5TLYyPClgGr4lKprX7Zw24esr8Cenvr0GydUgT6HpS3sPpYnbhdfiXBGN7QEsdZUUhEYSTx4P
s0GCsbRghe/zcXal30Up8ocLvkLKfQyio7/Xtd79WaSekTwZZayMaJiP1je8XUCMJmj9GPd5mbeL
T1eyd8JJ5QZ9GJEuyQMrsdrkSYvm3EI1o7AzJBr13joTV3Ull1U24XgSS/ejZy5dFmKY3Rmh5QxN
c5cYKItRZleB4Ki6BImhx3k7/nr9o+wcbFwSqd1ixwrDY3uHKFamWXGzRBiXmQnXbLNcjagBRf/6
MHvLvHJCEfdjqBe6amOnT1Y5lNGlMZXy12AZyZtaE7Pp2+lo/zVkjO3vwEThYqQpCYJ8s84jEgfq
JKKLyMYcrLXUfUsXxSNAvPFgT70sRKxjGST/a2fSdrZ1HG+ex7QjAbm4KKH6kw3tvciFGy6qHB87
FPDPSomrl3SB/0228IDSD0fh5hr+bPc1JQhmTBkeea/1OvifcLNsC/zH85laEvlb6tdLbt2nBa8B
vp1NgLPBGOq20IJxsq3Hbjx0tNnbQySVXGwUCF3W93b8SZP4bA+dd7HKKLlOiS0DWOlHHJm9a5uu
HVWHFaSG5v7tKDmcgKTVI+9CQCA+zw1+6MJKxPeVe3uvKNPPdnK6g6dib9tCeoLLShmUivE28Ky8
ROLbHV2sSRrnujXU8wz4DZJYXZ7//oQgDsLn0611J20up84cEWdbN23ktvljSQDxUDaDc9fW41Fe
ubNebFeo/Nh/ELpvw+llLdIhBBFfkSjuvjRGvGLdi/FAee1F9rpKrpGXgC+iHkEadLtedhUny2wi
wmWMbv5vrI/TeRQOxkqG0xlQMbTCcHzDKpNzkdfR3etfc2+KoBGIrFe5Bu6228GdXHHdnt7btcY+
6gzdyJhQDoAceXp9nL3zT3iHlCjVB+ApW2sRGxOjuOuZZVV23RhqjdPVQZx2hggaZ4Kz4hVaap01
WGN90C2NJeAClsUHM2/L4uCS3Xn2efHX4AbA+Qpgu52018u8pI0RXyW04BDy4r0sxtBL+/ket5Aj
z/Cd9eVuXcnIK22O0PB2tMVYUlNP4vSaGHUTCuF4d/Ww2HjI2Nlno9Gbi+4W7bceFt3BUdm5CSj0
wN1dWyV0vzcjz3nloWbYpldhA0SdtdE690Lkn6DaGw9Ctv/CU4oOij+7Y7rsJ4TQwD9vRTgbr9SG
ScBzorxMz6iQWq/5he5Nlt8VcW2fpwX/xWDOmtY42MvrdDbXOx6EyNnzgNLm38beslNSxH6L5Jo5
g+jPYsxjgKFdbFofqrxr32imPT0rem69I5Qc9EcELekJHezzNSje/oiVHcmhRh2VHvPtauObvtbj
i/RqNt2gfBGWAc9XAFtExblqJ88fkJGUgYLl7TPmL9bnoa8R12T/dAgBNM74ETJPafjYyFSX13/b
n2L/9rexD+gTURsAm7au3f+8f9JIa74b4a7ntvNyTZHQ0PzKrpzeB0JZtg/gAGG+4aBkaU9WXZlK
YOScR7+z1jauToZY+LmeFUqwZPn8MYqlCe4YtNTsz4PaXwetM4fThBhV5euYnhR33kCeHGRxKdog
nhf3TZoMZNOLXasSslue/sp7c2AjSvu5GKTxwaqWCfhkDy3KV7skzcJcn137FA+K1Z064aZVqA2N
rZ+mkcN9B2B7/lK1RmHybC/xfVVZU+8Xqab+aOo0+qeoI/utZi94uOBNZn/Ct8d4plGC3ntferX3
EJVQqPx6qrvobsnl+L2VSaH4eZOCzxOxkk1hMaBk+ejEdbz41QQo4uThmvB5Tnolv5Po/l2WXKi/
3ah0Jl8x2/65aMalCCrKCDFwbbiJPvs11d5kZjN/0VpsBe5cerjWacoWIz3Yg3vngNAd35d1A2IA
eLvM5gCMhDpFfNWxKzqtLdgwq5forRA0jaPCxpVTKctTOs/tKad9/veRMg07IpC1BMw9sLldo2Ws
ptYr4mtpto3vKov1GBHof3p9M+9EHEgcA+qhl8QTvY2lFpfUFKoUo8SkwCDB4Kkyyt3UyKNrdH+o
P/BfhqTbf/s9KV52TuTlPBe57oX9MJtPRqZNJ3iFR6nX/lAYAzMtYpxtx6WOB+KrLI6vWTH1+Eep
5qkopfSHcTjqWO+9yKgz8f5RycORbwtQbSeRlBW+gxdR5vYDXOAyVCLD+mQoZfd2Tivkm9SSlB/5
xrt+1pASMCLx5fVVfNnMpwnBJoUXRt2eDuXmumzw70oTjRBr0BbnOy3YNPbrpq3fdarIYJfi0Vmc
59wkO+9zno83izZV8lTFxvS9MjXF83Ubi/mDE7T3iKEHQ/VhVQHmI21WPC+kwy0dX7lFx+ekHme4
FyJWPztR3z2gd4hZhD5N9kFc8kdXaHNBEwtSVKXyQRtsq+yHxeOIToaSXukGNQWqfl7/XEGk+FnN
i/q91Ifmw7g4ovygZ2MFm7RRB9WHr5fBeRatgmdG3zsfZsvNPks0ToVfOFL5iRXfWAalHLRPRu2B
WU/Lphl91ZgUM4BZrA0n1wYVdUqVur0bK1NHIMHrer/hUkTuYcicj6iy0xwzGnDngB5bPEoTmXQ/
6KuU4qHAY/A3pMbxB8g9pw7xXfvDrZDNEMDKTuBZLCL7ACen+a1kaTUFFcQVGB1wUC3Y0klmhDlc
Ougvy1L97Fyt0vzUWxo8ujKjeO8BAq6+da5VPUyR1xkfYznnYWF2sntoujn71dC5+yeNk+n369tz
5zjerMcmgOK+d5fcYHdOVv5TH1MnXFqnCUozl/d/PdIaLNG7srEqoJF1u+OGhWRu6tPsuphAAa0R
o6RyGp1Tmc7W+9eHWu/fzSajY73W0te+FWDn26HKrkEYV+nT61h51UMvUVexq/ZICG3n01FypXVM
Ugj8YNvaccAF24sxZ1dq9cNXM8rTt6WHvF6JW8ZByPlHLW87I54cPh8ZxqqLczujpbChXzlCXOGw
1lEIvEJB2M+t4s53JneYw8aivAdAzBn1czTDaLwWMH2g84xJ/FU0WTb7C0qxvyDx65Y/mmlZhyBf
MAfTvcHyRVdxGoyRPM3vTCU+a8qMY1/rtZZLBm+p7+pu6cYH0J2dfOiSNup9gipXD1KUu3+7xYIm
iuKlgKKGVvfrykvfNhkicLaMpm9RrE7/prGKJ2rcQH7wE1SSf4F0Ft9L7H/i0O4GNXlrWUv3o88t
80OPIPBbh4SN5FCq9hJgKtB8en2TvOyQr2QPitngrAGxkvzeflNoGAjYWnF2nRSv+ali6/gDuU35
zaoc+X6o++nd1NbFT60Z0/o+VZMJm57JGOpwgoP34/Ufs3MdE8vgXLai3uhbrzH3/8StiQWQfWxS
8BWm1b51ewnXHsMNYj/bCa0q0795lrAPjsneBoZbs97EKlKCWz7lhCFkX6YyuS59oV/hyaFKGUf1
VWrSOP2H+a0NVzqBBJ7buBztiUHGTPCapSkVxVWa+2OslQ5/FGn0HXgHqEKTmqNx8ODsXQXkakAY
EXyH+btJCHp11Hrd4cOWGKn9o2jTG9oxzkE8+BJMyFZa3UTpvlBDYYa3y7fgqt07FNivurEYH93Y
WfWxTIE8dR+Z6HrUsXivQNf91ZTRfOnGWqAl0uEsG07F1AR9r2baXSPH5j+s8AoEJvhhl7PVb39X
rMOQaYeEVFXX8reT4kznKXK9x1zmRx3TnQ8N6ImrkGMDDHh7vVfYVrkCvbXrrHvFT6fVjbsqG5QD
qvjOOUH8mE4pxdwVDbg5syDGG096ZnxtdO6r2ZAnjMSDRc2WIMrJ0Qacrg627s4p8VakKIK1VDYI
426/4TSzc8CJEoZbQpxMO1bPtjblvo2y1t8/kUh/0JnFFQELvq0eGYF9gvH4kF4n26mfZJopSyCE
qfV3UiLnFbx+JtdNuXlTwCSsKrxUrCgCbiaW93hvaEXG0WjK6qkhg/nYOe7ygFWnek3IYh8su3OV
II9q7Qgiv/dRKZevQgnAxSlT3X7UWK2W3mns5FpnjRd6Lqs2ZR7FscX9LxuTIWDdcT55ADdbZslB
kI3r2awQuX1nq+5PFUTJAcxjb/evBU5w0rCmuZRv54Ply2RI3tqr1mXlw4xYaRImhtmq59fXbG//
r8pn1DOpEL+ofHc6VpBZPHHKSmPy0XiVVwXTyxr+sloHXt6PaYA+RPMfzgCpC/nCyg63tM307BK/
NqzUuEcUM3rf1lMRuBq+LdinHllBa3ufkiAHPhNtbA7c5imEDmR0sV2LK3TXObrTh67J3gk6dEvo
zH1sngxKyZSLbbP7x9MRfqJBmLSfO5Bfv9Q4Hj6Wokc+qCgt1H8mr3aOcpiXPxC9xVURXaX9TaVr
s3e1NDW7pVjEtSYY8qsh0kLseuuD07k3CukiO9YAos7NerujXG8gR3BiIr6pTE8ZsmDh0uR1+Pp+
enkO12ADZ0CWlULK1oqlHhJKPH2DupC0xR27W5zbVqsveQt15/Wh9iaE8AbMkJUiQpHhdkJN62Z6
N03ZlcK/dapFV4dtVRyJ1L08ILDweH1cQOJrtr1pNRRLPxRxn2VXtUe+zNf7RvZBYdjizdDHBrl0
PWttOAIhOoLW7FQbwOituT7kOSAY2+Js27U9OjpldtXcyhKnNE/MX1lrR5q/wEXKfdVb0CFFS/95
7ATF0tUF6JceN3gqv/6l9xZ1ZZA7K4KW9ufmxoMnAKzU0NNrXfbZWeDgHepVnQeVk3sH997e516J
4yvqmY++rbDU0ZJMijGn1xmlKx/grv1MOwO4szO2H6EEaYE7d38NSQYbQPmS24ii2AoDu91J49Br
RkP18qpLXbvvFvhGauVpPshd5VRV89Ht9/KhXDkARDeg+LjitwvbZEmudNGYXtU6K6NgjJb4E8V9
8dAtU/Fo92pzMfV2UE8kbkcNur215OOyrZjyGoDczrUFErboE2OXQngw10bUw6LJRJpMKAfbZu+A
uuQBnB12B+S126FypSEIL1jLCCW3cHbL+r7yiv7gxlk3323UwXMP0hqAxwoh2uoCi8WQqZB2ftUV
yseiKM4RDQ1fbVCqsQ+lhcydSa2CTCvdnhFhUt1OyqYwhHJZWlwBYRo0qJZOd4NRH9r5VOM/A8hH
k6Y3+YkgCAcI5+UP6P/hgRrbo/ztsOufSzToRsKTAQK9JC02gwlf019N0WumrzRxjCM0Jhnxo1el
CUQDODn/kPDO7yxE+uwAvpv5zvSS9EOj2SiMNrrXFr5bFcZ8kr0mcFLsOTchgngG/J0k1pczYIZy
CfhOKPdb0egKNEQ6s0UjRSv6wG1XMVPRFWYaVLVqfpFGhWDJ6FnAG7JqoaJlitbFAcriP79+t/yR
DtiuH/uYyjftLxWBgdsPGuOGp1jQY66xPugmVGTNhjpbOu/TcjLF3Tr8fLLiDo65O1IP89smVx7H
AsBYm6YiKJWhqe4toyjcwKm85iFT4+JATEffOTXU5tcgeqWp8g7c/sg55hODruBZixHsOUuQTYCc
jDTFdahH6PJRE0ashs1QD+/iaDb7gN0zVmE61OKTtkjxT96mvf5gq2l1Af7dr2KNrYl5bJo5oZ0u
XnZSgdhDbBVqXV0EFUTl6kH0GAPXXe2OIlfmc1hEdvd/ODuPXbmtbA0/EQHmMCVZiScoty1PCEt2
M+fMp7/f1h20iocoQvLAMCTAu7jjCn/IAilNxyM4wt6+Jp4lkybfBJi9CQ9M6hbJMrAMSunkn/VC
d1wNdcQDyde9N43KNcBC2Mv0WrYlgsWMMWBB+fDWdrPq6rFc+EWeJDcwuPKr06UVbb6+fCmkfvB7
8hfPsoYjJ+8ftejtljMx8Ra8CXL4rfAsGulakU2LfUO6RtNPTjTGtd+kXdO+mknlDK5EoTZ7yhxn
Si9Fz+uHlKeUJdcunVvD7Xtnci7gscLlrGkTYpuFhcBOhnS34RrUu+1nehHL8K+ssOieWpjUkgs6
cl/kwejya2evMdqYUQuNZ5ZGufpYD/ZYn6s+m74VuYX2KQKPSvVi26vzYq6LqfttbLbvU0NK/7Rr
yeCWyfUMAaR87vjlfbEsntRZU+pKqBZ8RZbYsK5rrBfTR/jM9CEXVB/LYFzAB01dMuAQyj6b/dxZ
lHeytmKKZTk8gAcPwM7VTEcbuLqgL4sa/f2pwZpG1qu0QGy3I6T2TMC+/qRAfZSyrvEJu6QPB5eJ
uCw2K8uIsFNgrQu3vM0uDiuBxm0l+P+oHripCTRjyorKT+qBjtBQ5Z5ddOAVO25AmY7fE7pc7UXr
FvUgjtl54gFNUXsDtASCaxucoiBZpLQP+CEwx/ypydZXSZ37Ey+K8doP8oxaZ2GdDeOo8LdzUzEw
mRw0enrWWyU1i6Koo9Vib8tOeQ67VPbIiPWzECy8HMz27liOuLNhldJR2MSFrbFYAJ/H8KYy6gsy
OjiEpDYAa7fTVvqoZpGtH9JkRErUamS6gdC8huTzMEnrX8hoxxE3ejgtX7QQIpPLy2Mu8PeX5Ii6
v3O3cXlDPSbaIsMyN7f3MmPxMQkNEVtq81OWFGugzVNxezwdO6GrAMTSbaJsB8l585BZmlEUC1EQ
yNgcLdtZXar/Qj9pRWt+cIJ5yCzbTY04OYqzfoQ4m11P8KOhpUbHlQB9c84oyU0KLH3pVq+ceHCX
NFmNFME1hGEL/XlFFfRDrtJlqitFfprDSG1dgJSGB3FKf6VOgviqNErvHG2Wzqs9yJ+ipZuugE+k
PzW9my9xLh3J4fxASm5/NF1M0XEnW6R9e385pDkO4Q5efzfbSMePfVXo1clEbj2ju+UYdBfsydLh
EPQ1IvPGuHybjWT+l/uz/4jeNl3WMlsULGFjrXdOphIaDUEA8vt+aNXjHwtYOLp6Viqd+8VSb1zf
cXS16yUaro+XfeeSQ2iPF41Al+dzW3kanNXqnBiUMbdLfkvXIr5MtV78m85z9jkpJOXj4/F2Dh2l
CFIjkWDTy9/MW5w10Eh6xoMxlX/PIZU0XjUO7fuIzPuIbLA7mFDvo4eA9MN2sB7TCfy6TOm2zEPq
U6VAkzpR0yuqfMb58XftHFLGEbVlimvIjWwSkwopwEqq+S5atLOnrOrgV4tx1DfYXS1ge2wRk5t5
q6hqGzKwlbgkdswBddTNmp90qgiXCMCJH1fqEZJtbwLprolqKL1pyD/3u1yCfdIihhze5sIcfAME
y0kaVbKBrlIPIundodCE4QkhuVS3JH89DK05j8SnJUv/bBRD/xl4R3dTzTE72PO7QyGIQYVHUCK3
mAuln2iMDBkXDiinfw2r+xuoUZaAl8vy3/mqn4ba3KpIayvxHKUcL0RgznSEei+EN/wlCpNf9p0g
n3OQFOaVgNROA/Z+rSzanpMqm+EtRYA8dodFaz21SeYr4iPjwQzuPBYUlWCVUq8W7RQxwz/156S2
V1PQGs6tyIbo1Olr+hoXY+pbxvpXM8T/6p0yHTzXO4t2N+TmtZ7K1chmY3VuipnACCtNdf5Uobk6
EqF2R815cVo3tzsET5DbqLoir7ZtkzUK0b+MT82tts3yVUKP+ylrOv2pUFKgZlBkIFxJn62xWP6Y
ERo6iL72PhWIE042ItVA/ON+dvnDte+G0MZjUs4CMx6o01Wreo5weD/YnzsXivCwhRrtgIV7oxy2
4F+pdD0RZzVKvb8i1elPWh968NYSj1zuyGJmbzxQd1iQI5X01oQYYnA4jCXiDtkwpuekn9Z/ps74
qiN6HyTm6BwkbDszCYIRfUHUF4DEboOaRElKKW8FnCOO82deCfxw0Ru/IDd65Au0OxTCXT8eUtLs
7UmvEjiLNVEit/D0rJXG8kpZwHw/2NqRdsUOhgrSM8uGHoA469vPMswcswcz5LEhnjojkw41J8my
y0yb/iIp1kKeskKqhZz22mp1/59iykpPVWrpKYqowTx++va+nN4VxC3CRuq8my/XmqWQKloPtxUl
3NMC+e0K3106RdQlD4AfO/eOkJ8B0cr7R262uePGloDbGuH1YQGxPNddFV2VRJLP7Rrlp7Yz3s9S
lf71+PN2XnbGdGhwkCcQHG/eQLkrctTfF+mWdmV0cpYy+0CJrD2o0exO4k+jbCaxlovKHG3kPUcz
TcjOVUpnqSN0wZIRfNDjT9qrY9CooVZsA0F6i/UYwnzVe1wvbgqwob/RI0lPjbU6vo7l6eL1Tp2f
LCVZ3ylNpltesmoAtZrwl8ntQHjEe09ZXsARtm42WktGn2qEZ/Ui50FvWnngRM6R5PjuzIrjD9wC
TZRtyVOSUytKizoKsAXD1DVvsIMw4v7VcYrf6OkwnRwC2i0aRWr1/uKewOulTQNE1Z5jAI6qU17z
sfj0ePF2zwCxGOdeSPVt6TDoDzitHQoLd/wD3cVa2pNhZnirpKgij3nSeUMW//14zL05pJGkAi2G
akwf8v7DwKoos4VecqAvUedPo1q59cpsZiFc4d8YiiaGytVGar6FkVXcnDk6aSRW0O+8ZckKL+/k
4haiFXd+PNROlQN9QKqF6I9Qgt+CPsnu2kpuSDzRhs0vw4CUuTUN2XlCWsIvhin9SjZpfOmj+TfK
lT+QRkIF0RJ06Pv5nGYqL2iHc4HHtXOpENvyrWRYDtAhezcXDXxR5xeg1m3PNItiZTJsTjmwXhRA
Wkm+Zap6hJvY2xtcxj/CJUoUW214VV3jGXIpXOtRXoLVbvPvTqlqJ9Oald/Y+gQPYKXpBVIl20yb
ssgtff1cukVVYfsCoeImpjxc6r4cz1mGP15RVekBW2vvvNHsAoYtogjegfu1EkK/cSuD5JHCaUS5
UcE+ByeGU2ZIH0x7AVYPjeg3DgHCByIh59YCGbwZkxJMrGJFHFhKpH/KqjbxkDhvvy/W+vWXzwAl
MKBDiAiT422LYEW6KnWXgiCSSjSGIEHo7ZOWRMorHDkHaxojKj6ZvV6vF/iV00EasbNBIZkL6RiR
+Nnbyo+V9s2Ee1QUGDMgUVdpZcBwiNfKB9O5Ow5VLZrRAk20lYDUq9CMm86AYd5mNTgRY7LOEz7U
3359LkmU4fJS1wA8sKkBxAVSDKs+UijMjSagR4oc1FIkLm3KMEDPv/ecCJ5dktdHyfPeB/J1HHLS
P9KVzR5Va2kxu3AKb+1QjB+h4TTQItqj5+3HtbRJiwRrnkMALx2g72YYa1Do8jmIIEqtsUYuMnQN
xXlLj41TOkRJKMC36kfOLv27dlXm2m+7ZWwvRb4aonY944FBP6h3fGYPWLqqlEpyNkOuZwg8hXrU
XN3BtBKWCvFLW4VaYW/r2CFOKtbSCO3PWCjAFm03dL4ixWwCqV5WCppTWVunInWK0IXzMaFjH8YT
DZNVGyxPa0utPghh95YKPCB3Pr7RZM7i739KnSt7joy0gmpf6PLy2knODNR+PorJ91IEDqhCikCz
hDxyc1VWfRTlXW46N7RAaq9ZjdKb1bYO7HKu/MiEQKHlkgpAsIhe6QfPrhMP403unQaLpvRI7Gt3
IQjAwCgiPwvkZXOhTcYgjVw19i2XEDDxixi8AKxvI2n80lws84ry0IB8o9zgq6eSo5xqtFnas0Zf
33YzyZzS2+PDuvNsieuO+YERA8Bqsw5cvUW7GFl4y5YkP7e0jJ+1dFbOtAH631hy4QXKIILjvy3g
F2sVIimWcDotOT4ZfZOepLk5oveIFd0eTouASSCkEK3eFjvnpQy1rsGrxMzo6cdNHV1HWcnAurSh
X6/p91+fP0r2gk4kAphtvuuQR1d5JbzIzFn35BYxiLoccZ8Zs/zXX2DMVEnfWSscd7ewXUoTDZJU
kYR0WRJeOq1LJVc32/p57FZDIxKNFc3NjPhImGTn5ecSh9fKhYXe5tY2oEJ7tcfDmiyJu/fSDlIb
2NYSPYWpjRMKigfB3GlHd9YPctl2HUVUKPSjZESsNyc3rqG1K9CHA8oaqXbuKjoMXhIj0EhToSQd
g4Y6BAMuhpqbanH7fWhtnFatBtjGqKUh4YmcIW0MxcNarj2g/cwd4BtXXtO2y3Cy43z6sKyOBC6h
zebJVZJhTgF4DGWN+0oSYrlYgK8998ge/YlBbhZ57Wi2X+UeYsf7zhlHzDjBcV3TurUtb+Qii7zH
m0s8JNs5EGEJVQVCZKS07i9Jixs6aeqaurMUV8jYz1b23Cy1c26slPKzQk/70re5/vds1Mnl8dh7
FzQVW/r8yPNxQWzGzg342qXSoByuqslpaLT+UiThEYx677RSraXZ+eNd2lYyqoJOuzzxYktNml8N
uZXBM+JzF9YGljeVlh3UFPdSfmKD/w24ue/aOs6HGNO8W2dVuJwmXeFp1Rq9i2agcPyX4+oLrko5
mD1XDdH3shLaJY+ndvejRQDGe0RXfUvbwUwRFRVoX1xRFn7rhKQX4fzqyaPevUROVR7c8W8PMLhZ
xiKMJooGZHW/jaoUSIiTEq9A6lu9CufGl7VYJ89B38ijR6i9yms1fnz8kW8flvtBN08dpDXgXHTG
b3GtTB6HGVonzB1vHPLs/HgoEVDeHxOGcsQzxtuCb8CmaGTaIS2TjjWNpTb6MIdO4uEi25+zFvEw
Nze76kMWUflzpA69NnM60njZ+1TBJuX9RKf3jb44swvGox+Ara+t8Sme1/LZHpp6vfVjlskHr+ju
YJDXUNWzkM3YahQZ6gTlClGMoK6dOrBWo7pKVji/p0KgHuybvaFU8ZDSHaKQs4X+zXq06GmbA+M0
ndrvUxvTKShapy7Tf1kamLycQfCRt21alFvVWrktaznqIZ7itCw9LYqU/9NpY+9bizZ/frxb3p4+
uMwidqe4QKV/a5SIBa600PMA9UfKLHU8F4Y2RecsnDLfUe319Hi4nZiP8cQxJ7FD7sQWs/xTpNt2
6ZJEEyK56Nran8e2DN15DcHdSoVyGodhge5vamdsIBYf47PsucbWzJszRTuog7x9TdB8BaEOiIKK
0hvKg5lP8YjhKEjOqU/fO5XheJpJSq2lkuXp82K4SYOraVOOxoeDORA3zPaE/jy0uKF+mgMUjnJj
HJYsaFZZ7gDxdHVvnGQjy15WG20+t8Zyd3RBGcDPLZRWCwbSrjoY8lA+d7zMPbPXaEfaYjuvwQ9n
K84SerjomG4euRlBt26krBDg7IuVXtmZl15ak3M6zmSpRV4/aWOX+v042ixaG1/SapIPHvm9U0ZY
x7dRXkc+X9xuP81Npyt4ZLBHgqw3LC8sW/mrMgy9Z+J2d7AOe1sf+TZeP9JBlU15P9QoRw3pJfya
rF7/QKmglD0b4Rdf6mrrU0kB5OCu2p1fAhhGQmcaAsymaaDF+tgQOcZBmA75WY0VEt9kKTR3UELT
r7RQPxltnz5VqhK/MxqKtngRte7j3bf31UQyAmVBAEtMef/VSNTbZRdNCUKnqf2X3Pbmu3HJyjOi
PN2TTgR3JC+2OyDFOcwKwAsxz/cDWkqahrnDvanYbC2jkPOPi4R3ujVJMRAe2zwI1fbed5p6vIAi
k36jDFXFQ6bVNpStYkAIwpomDOlKuvhuOaQLue0Y+m2qawcP/O5XcgoFCJQ6/7YKEkeE/umIvE/r
jPPXuY57t5Ti9HUyQhq1KBydHy/j3ivvkKFycwHdBnF0P6tq0xZyX9pxAEMMN8YJpRulGL8uZmjc
nBAPcnDWmYf1c+uW+fLP48H3drI4N9R3wQfJxtZDxBgrIdSK/WBIjwq3yUhB3FJRYFlfpN5czwX+
WYHaqtY5wpP6hd6B9rEc19g6eJPFEd3cpMJ0T2hsou8OQvB+FszGmON8HqIgp+bh5ugXfMLYXj4I
k3dHQYYDaC+PMmoj96PYzLCd2zSLlqTR/oFG+qUpZ/2Px3P6g0q4/RYAaoh+K6IgubUx0Sh8NEOZ
kNAmVMlcs03Xb/XkZH8pjqBSJmvSvwxyXVNco1gQyHZs/ckZzjPsNme6gRBQWp3Sd8+CSHG4tu7i
sC1djB8JNFdzxhMzg8zd+0M5CtfRChv4o+ddbLs3HwGSS6XcSXiwBZXnosefFAofYeqN40lTvD6n
c9zZl6ov0vnctusU+rmp9n92Q91YviSP6ZMSZvXfUT+Ez2aV24VPVFAdGYbsHFA0rEkyfhQL3sRU
EwT3vDQkMGZSNJ3nptfO8TKF/6h5JX+Yy/VINX9v0yCmBguOhxRQ8GZrsmksaUTmOVDhLAeGGuql
O0CxfP942+yoHoA45E0RaiFEMtusGGEdKaYgFgVFnua2C4Mj/jsOTf1Lt6pN5kpFiJQhPKvob3Ww
lPlFWrTiijhQO3prQ3HoVVuqzDqphciBIATOX2PLBCegqaUd+Q0YRsxsjdxu0fAZlz+RWLK+tWPa
yxdl5gbwTTttcD1di+JTZYcYzrr9uNj9dUJZwTlVQ4XjnAFV0XZXGQboeZp1o70uvb2s7qJX1ROQ
Pydyp1HJPoVh00uBkkIJ7btC/SrH6VBTph2i9qKCoPjL4n+X/beP4TKDx20j69TVBE8naBZN9Olg
Zne2srAA1GkuCQTs9t1S16xalx4+p7xogdw45uvUdeX18Sg7rxUtRbaHuMfgT4lt+1O8MzpJBVmc
RlKdVvJTW0/Nk1kmXZCvWfEKS+aLU4XKn4/H3ImxoBiCmIAZxru8fZH7se5UrL9AQKY4786FXtwa
2sM+Ql5HHOa9U4eqOyJUEMOEmM3954GKTPNmBUq0NNX32rHHFznOlk/4fjjvwsgph4PwcWc8BM1+
pBig3mjg3o+3hHYE1KQAPRBqi+oq2lJjKFbaE5Wr1oH0AC1ITr88ns+9QYFf0nqHbswFI+b7pzXE
zzlvlgHMeJ9Iymmd1G9WvHauudSINdbrr8MHTSEKJOSyEYo0tjoYjZV08FroXwxtNRGJR+I2p25o
6F6VaOnBlb5zj+miB8jaIUVFHHf/cZGu1ZHcCFRI1aAmIOPRB6RQO3hixWHavBsQtjUBkoCERhvx
fhRNh8Zbm/SLW5kmy3nu0BP4j1Xr2ZMzynqMXqLZPy1Ou1anuq0i03+8gjsnAj4qBAPh5YU2/+aF
x13W6FBakW7NpDe+anXpZXCiyZ3WqPj1oVDZ0oX1Jz14JObuvzTvljRGNwxUSzNWZ4sU9yXPiJ+8
qVySgytM3Vk80GBgwqj+gw3bCqtDyjQlddXywEKOuTyNoQJB0lxlY3QNY2xNNyHV/N4OVvJXUhRD
gbzIOGe03XL93yxLmxfu3nr1tRau3anOVKSf5ygWPpBJW7mQrikjQ/AGqeDA8VZ57/vumzKq8j+a
HZkZRLt0+mTjtnVkPb33YfSnMXAgwOfyFCn2T0dOnwfKCLOUBXXitCjhL7UfYjNycDnvjYLELPuR
phn1CvH3P4/C82TMEYm6oa/5tZ7s1XO0ZfUfb769UcDmUo0giuUdF2fjp1EwBosSWxvzAKhg/5xA
4/K6qp9//RwDW/3fKJubeGgYZlK7PEgMYBLabMZn1Wzkg1F2DhLXBOgxIlkUAH4IF/z0LQD5IV/C
SAnqQpa8SaOoRJeuOuugV3/5ygAHQQeNnjMq2dSS7qeNjvPcdWuaBUoYJa1HytGeQrOwP46KWUS+
NhnWGV3gq2Zl8UEm//YrGRY5VaEKoMOb3ewLh5DRlGc9C9ZSL7F7SmRX08cliKVhOchw3l6MYiik
THEsEKCdzVAxAnAlqXkeaDGcuEvcpd1wbq3Zjry8hE/+XbVGKLZ6oYVBPy9QOB9vzt3xEVegREi9
DpmF+1lO2myiac0s97VRPunrFL2GXS+7dmfE1yKe09eiceQzjLTuYOTdSUZVhhabOILbwLZXrR56
qRh5lZXVq/FC+AYDwIhcW62P9u3bM0gazQtEPk20wlt5/5nlVOdDh8x/kJBtu7Ag42cENIbL48l8
G+zBLaA4DyUaLP4byEmqlRPd4BLKLbJ2JQp6s1H40PK7yh3Dhsu1ifvwxaQ6c9RZ2qm7MrTYsQgA
/xACvv/AVo7KodOyIqhgTX8Jq3Z+yfPUlE8FElPf494YP/Rdafko7w9PmYavn5eVeZW7po3X2G8s
rUhXcJ61Rf1ic+NFQK5TaOA5BdD6cxMX1i02YtVHBzb+/OszTt2JoAKjDHhym+0LDFntBzMuAqDr
OcJrjvxhgfTsOnndfW6xsDhbYCUPWtM75RHR2KcJIkjgBL+b16kbGwq8RVQE5VjV58WMkFxQjPn9
ZOOoMljqP0szOJes7RFGzHGspjBy1DHe29AQ5yjyUVwRjsf3651IUwg13sqClir6ZWhszUsB/p4e
T+/ulwoFGtw/yT7BTdwPI+l2pMihkQWz0+YfsF0dHVdWZyd1c6WOlfO8TMszuJP4ZJtJUbllbU5f
VhwOj9DLb2NwnjZqQMw4ssvk2/c/JFSnXh+g6gQYrmSrW2vW9K3OoI26DRq4p1LJjg7z3gxT00TH
C79q5LY27w+VaqUxujQP7EpaX/WpMQNcjduDIvXuwf15mM1eagf8gwbCj0DXcu1dSo4foDWo/T2j
7/nktFP7j82z/jR1gBK8bArNxh2yZMy8Vh0hdj9e791vhl1OkZPY9c3GnqmsRkUTstydY5QBlLQQ
/dEkGhz/8UC7y0lzlhgCsOMbUGcsT1yfDs9eqKvN2dD+0Y3kG85gqlc6KMY/HmznWoZ2YotYUiDO
t9SaoZfnyMq0NMgmVU0/Z9II6bDuIfU/Z6YVXrBNqG6yPMzXx+PufCTMQKRExGWBUpL4+5+CpV5f
dPrbBsLs3QB4elzJGbwwpWSWqFn3pJbDeFAt2juvPOSMRTRBB257M5Gnj3XSUqY2y4nCvDs1k9o8
21IvdacCQ8OPq6yO2jmq1wh9+iKSraBD+qg/F1PU658ff/8PPMN91gdPlugNIR5hMLltVXeN3oO7
69KgGUvrw1zp6XfJ0WDeASIar6QpiXHJYyl5oT5XN1ent5ITKfHgm3OXfO7WmN4U+iQH0d3estAX
hHLP5Q0VQRyCn5YF3RI1Y16SwAbp/QLxuPJrtR0BAVbRc2wNh6JI4gi/mQYYAmARoPiDZ9oMyB1O
ywf9GlsbMP2Kw9ofk0V/bumjX1rLbPwmzhA2WdTOM/G+9XD3fcqkSPlKJPrrLD5glnT/oBGIZdmi
+tHOH3SdslRQxdlo+PmgS8XZ6JzlP01rJ/446N3NqZVoOLhadgJN8FxIByHXgXyQs7lOowlriKyg
GxdFYeHra5n7rX1WipOB583z2DvvtdQ6cmQXM7udeapFgC7xh6V8s0nGQUDVtjU6tADlEM2Surde
nbU64rftRLJE7+TfVIjYT9t6W+yohUNuh7CnIQkwRtSeV2UJ/aXAhffxkdobClgrpXdIOqBkNpFV
CVAHZVb0tZx1gtPV9O06IjnlgN8qRgwxH4+2d1L4ImFbAviePOx+4zYSFOoultKgkGec55JIRaYz
ta/OmnxbwYv5vzHcj34TRmR4F2y3SLpWetKqaaB2RXOjfW/75aTBBu7y7JSGRncQru9NJguHLiot
PRwTNueyRCZlUCXGG6cuDuIpXE89UjJ+BZL3IJDaHUqQ14hcBJdmsxFzZV6kBHX1QCqIo+q1VE/Z
3Cl/9LhLHczi2z1PU4L3hoIX9xtM1vtF67rIcdJ6zgLE7AmJSZZPag/F8/Fa7bw0DKNjTwq+V9S5
tPthYESYbHyVYVq0GHDNzS5kYPqpdiIb8QXNfo+oW3OxUPB0JWXWfVNv24OHXQS598db/AYY0AT+
jihI3P+GOe3xo1gIgg1jYMNwi1/nUVqeU9bbm2pnNlzu88rFwAyDhiW1Dk7j2ztNjE9zFpYUgPPt
+ZD7yERhzyZcQi0mdU2zfcrsrj1F9C29AUSTO9br8qG3suTgZO4uMkhcyn4aci3b+livdAPq7AWz
X8T9aUVt/dKVuvbLu1aU9QVxl21LBCx29U8vJTjZMmky1JvmWAqB0imyN7WK5UddK/3GVApeG31e
wk6gxfdD8aGo/Pc1Q4V9dZ0sqz/3xly7lrw6EMJm+Qw6dDobfYfz2+Ot/PZs8pUw+CgAAql7s4si
bRxLSTMIDyOzWUB+peHHFZGzzpfaFtTx49H2Vo6KBz1DIeaAg839h85RnVu4TKdBiMmU5mJmYn9u
7L47EkDc25uAWRH3+H/O52acxKJxvyZVSkFgaEc0yersiz2q64johz0/0a4l7efn5ZGb61p4kNbs
zSkvLsVV2jRvKd+GlYRFVWZp0MpqERTZPPu9beTXftWOJvSH7/P2FiCQA6qgCHzGtiZp6WNe906R
Buu6NtlHtehnvGy0aI18RUgS/sE6SMPVDEdlDOCeYDwzpZO6+BrIOw0+CkpmbmLrdQxmEgeAhUhe
Pc1GZ3fXfF27P/tZrfEdGeoRocUlNAmclzm5yvKohe666LF2cK/tEDmwZSapR5iY4gZTeL9JsHVT
mm4c0yAGkPWuiermjDfJ5EmlHJ9rqYg9RHpaL0Hp4cU2JmSjYNL8a/cx8D4F7flf37J0+1HPhsZA
GU69/zVpnwyRYaBaCmixf53XUfKsorAOLpu9gyEuUYCtItzYlujQvI3L3gb5UGTNeDOsVroiRWYf
FRL2diZsKRP1PoeAbYsoXUd7rBQTKeS6VUw/lhPT63r4n04eWQf07rfhE9V+iGFIiYH7gJ9xP2/c
lBM0F4SK47XuX9BgV7B9p7Q5sxH9VbOX33mTaWbzD88yU7mJMoZsRuUPhT+6y5r8DaGkZTz1Vjnq
T7lilbiIUjRv3BxfqNx1yqxCsHAo7Xdy1sOKerxn9qaZXptQCiUKeQvm75NIshcUw2MoR76tt2EQ
p451TrG5O/js3aGgO9HfY0Qk8u6nWQeIAuEMjHAFEXz0lVzulJcJPTEPoxVaxY8/bG9RwbFTcgMF
w8OxOQwxNiayhTJTEPWCXgU+6ilKgSs4Sah/B9F5hBXeDbT4NGrXIslAYv/+89QazW5Kc7jUhJOa
u7iV5E9ar+v1FR3PNfOmioICAlLR56WM0+ZUh210zeZaO6rZ7MwzaDSDfezQLzC392xn2uakIQZG
GWWdvUJZcX8BhZBex3Jqfv39oFIvaunU+pCO2uxkNR9YanxjArDS6tV00vbkWFD0MgVKy+MF3bl3
6AmTBEDKMEAVboaKplaPoSqyfapVvhRFV59DOTwit+zAv6AToRBicyyFmNNmGbVlhroMGyMw0QXV
XazE5u94QCl/gY2yXzWlrPCBmEK1fBqqsUYuUWvU+W9z5dSckAOvv1StaWZfpjqdMohIhToiNKpO
9TUF/Ti6KYlu62KXkQn0j22d9KXGXvXxVO3tAPRpRE1UUDS2SsdYlnPdoeMcSKaGmW9jKy4iztk1
M3Pj4FDvHDME6Zgponu293ZVijHRRnVK8qBCzvpFkYbe9iiG1l+TQZrPmh4uysHB3v04MmsaFpQ/
SSfuz1ncrwh+FAS7qiEvL0On25dGinpoFoNzEL3vxGZCJx8rG2JOsBebh6FeqnWEHkifyI6S91Lp
pLe1zczqIrLUF6h3VOXWtDnXMDWP8MF7252+JsK1QJIopm/GRpcKnEfB2AlSICd8tuxTbyT9wRfu
TaawleEx56IEenE/mZU2KmEv+m1OUzSmCwbKQH1YSv9rrnp6ebwr97YKyQnoFbhjJtHS/VgK0rKo
qvc5bmpmekrUuH6apehjrY6VX1r2dCAvtDecTr5LF0JwC7ZKrBP6RfUEFi8owc75He/Mf6KhVnEE
HLNLoRlHLa69qSTPJvpC1YEi9qbkQ6OHdwjxwCCKrY9r2A03/uSLo1ZHqoB7O0MUewSJHd2ILQyW
nAxFFgBdgRyO4ZNSj80pjYqjhvPu55Ap0lShIMdhu18tMNrDoNvUlPolsjzsopFMqh3dXXFU/PJ4
Y4hNtkkMRK8IrAKPBbDdzZWbjRVAqjrPArvt17PErUiPLLbfldJaXLquy255E8oHzcHdWXR4uyj9
c0tuz3YJ2K9pooxrpCFENiJyDrmt/3n8ZXt7EFg0TyQtA6FEeT+JM4SvVoV4G2jRCEynbl1UpJdz
tIyNLynlwTwejLZtAupN2QFsQWd5rBLjuc6Lv9Mmy973HDyvRv3y9Pjj9nYI9RTa2EKqiBzo/uMc
dYGcUUZZsIyQFQYgCZ4Uw2GNql7xHw+1+2UYlgAwUvGA2t75+Oau6COzGXVJcs6JpuZXtYt6L0kT
+dTG83h+PN7e5oCZT/0QJCjF8M26aerqWKVNlQP/2PyMTlMdhEKk+fEoexNIOZp3CgEk4Ql8P4G1
3lWFM1SoyNmjczLg8p4WyoLXaFDb31gruhrUG/m38ibjsKnP5pPJZRilanKuwiTWfGle5xNa0mNx
MNjeaiHbw7YAGglHd3PRV9FqtZFW5IEUyyMN6HjyEguNaHmldWdV3RFCZe/+oEIDhAFLMsIQMc8/
lb9ApUBfKXnEFqcov7RF37mo8ibnpO7kLzKGnSc1kY4QrjuDEiYKNC0Nd9E5ux+UfVi0mShKU1zp
gipHldnNe7P3FrOPPFMqcIIb2u7Px1tmd1T6UEJfihrYlvwoWSo2JNaaBl2JHWFC5nzJ6cec8Zyx
npAAKXFfqpRf36eAf2BDULnhn+1TUI/OOtZpy6BLl70O5Rp/TJUk8wt11g/AZDtHgnyfl4A0kbfn
Rxf+p6VUrVh3xhCfu9mKFfscmnnzLso4RLfKJKU5SCl2Nir3CaJZUM9gSmzZ5DOGJrkWh+ThWW79
1cRNeBmHprsYySR1Lv3W6eDR2Vs+Mm1SMwQP0QLdPKpM4lqOIzaMcOskL0mwU1F1xIO1WB3PJUh6
T5fxEXy8Z0TgsXleiUepoAjDPjrOm0HVxh5GE1v1oCmV+r2lzK+kr+Y5sfDOtOImuSxROV9mbKA+
Px54bzHFHSrU+Qgyt30bpWyHDGAKxUXkwVIPCwr6+cUEFWo0zfA31hJlWEyOIWMRFYlZ+GnnABMI
Y5MyUTBYUTGclyHSP9ZaHVMDq6BlvY9BNtsHz9LOM0FjGvAjgvA/9Fzux8QWFrce24ZSJ/oaplPm
L3Z0CMDbGwVuiVAEBBFNJ+F+lNRsoFb11L2bwqj9bBHlxnosDy7tHYALNDZKQMhoYZ3FF22GifKp
RtQ6C0atqxy3Rznkm9PU0vuWU5h6GdIXpdvhv4bEw5DofhTpRuyvCZgT2dL6g8LC/s9BVRsvBUIL
qnL3P4eLtyoAOBJdaKA+orEqvBLD82dlLc0/aqWq/yzRPscSRSquOT0uf8ia/iWaUZ18vIv3irww
NEijKXhSSdqGp7Ez5xxchWw6z4wW9/SiuPbhaHrrVGkVE5U7QZQt65exnaLrUhnLO3Sg5Ze4XRIb
85v+1wmzoqJlEZTT8CWy3EQnWPiaa1n9H2fntWI30q7hKxIoh1Np5Y622/FE2J6xcs66+v1Uw/7x
UoslesDgAzNTq1TpC2+gzlsn4e8U9RrytrhxUW5Vj0MsVRv3x2vJY3mBiF4PpSTuSUCg10vR8M4X
QcoGlPFAGPdzYNHwMWczy/ZzVWBP0UdpOFxGLSkUqI6D+TE22hDWsEEt3xutUvmqKAG68bY9/JGH
MMWgoVH71sOwvXlISj9IoYYih+zWWONZx34egw+RMrY6bvNteecXySy7RRsHMeyRpvim14UyHYnc
kISmv9b+pChdhQdK6vUXfBYj3c3pnYS7KXUi+5Qb5hTtMiUonussg5s3hcjtfqUIRygJ/Xzez22n
B6exKgLlq6q20wsmis1WE3TtGLOXAbUS7tH5Xawaik/gegyT6FyJ54+GVSVPIRCLjWtw5c5FRwSr
VUq59D+WolqIoZhTMGmoXJrRsG80+/fUhO2BrKPceKpXnhWqY0IEz8IB7w1AJUiK3kLKAu5pliJU
o4dFPJ4zu0kfZcQuSrcJsxywToUfyaTEkbYRoq8NL9pzgLERhyTSvN6UwWyXTUrh5yJRv6ZzDU4o
rprioGAHckIpzzzWeETs1RDs7O0LYe0To6ohbgJOH35N1yN3QaBMU5rRLpCTaR9bkr0LLT85FnVb
bFzKYk8sTh5ob8oGMArRClvmj0jrpHLUDMElmZv2IsttfWrsLPOyJhhfoNHkbHR9Olohjo4u3eH3
kzUpZVDc5ZqhmEXQeT1VLD4GzMplGLd9socYNB/mdobe1DbRjpXd+LAr0RHdQYR9RDJJmrcYDY/3
AlXM2j/nsYM+lmT09zZuJ14t19MuoeG8Dwc5eLm9miv7SGifIR1JTQqxg8VqUmhJMBWPoRciKvI4
R3NzBG2XH1KpjP+NS7oxOEaFXHpKsLG4K9OlNkDRjSIOSctSRzL0larOBzpcahkWl1pB604dw+4D
pQ+UNvqgRls12QLYr+wogvjXj0y/5w1hp0qx5Okc2JRZF5R7Z07lXYLo9tdK1dJDNKflcQzy3mss
EF/9WHTfb3/tlbNDHGqhJwkVSuh+XG+owurjBBoprrFWIhOC5riCzYEw2R627qeV+xZQp0wzlMuJ
JG0xVJmNk+1MiWiy9UXg4hbb74o0HzfKjOvDUFdhx/I0LsU64ma2iT4ADRrDnGduNgXZzzwsttwy
xK9d3ATMhiNNwxkK2RJCEwjZG14lfBJDx3go7co5Ro2muo3pGLtimLe69avTel0noAlUT8VC/hVO
awMWVE5OOJ23UnmJ7Tb9NKb9VrdlfRSmREJLzXQptFUFcicnWC5cmsbAoSCYZAM2Bg2a97+K9Cds
IX0hlDGXs7FiuPAAgMKLNuht4PZKQeZVWA2s50ECDn97k6/NCjC6CJlAyYFovP52YaGocVYBVUvz
THLrEpx2WG8KF65dXEIGDVw2HQJriR8z2w7iPsCfix5o0iNnytrFiMXdz3bSuI01WjuuldxTlPH9
ot30riktABvD44wDdj2/WXJglSWgNZWZFuZUyKkXz1L3AX7ht9tfcu26MMh6OF2i3rGUL2YraCMx
W3TBZLf/Xhh5xcyi5mUEPL2xaGsHjNuCs8VLy24Ui/rXho+dXrOjFttgHFHpR9TOpVXT1DPz+Usb
tl9vz2t1MEoqWHWSavOwXw8GX9+WtEQPL0MXtA+OEYVu1sn2ocQBej/yLc63x1vZkSJioXBKMR8P
HPEq/DW5aNbVdNAKFG+yeDqAfJzOM7TT3e1RVlaLjwcJg2sKNtHSeCRq02GclDG8dCry9GODw45J
V/C+a4Yt8OTK5keY2KSqzgmDta9eT8iU8SPCVCW86Fnq6JdYTtJ4Z85dfSpsyTHcgmLnsWaTfnGq
2dy48tfmyV7k1NG1gM69yJRzrVBCC++iyzikdbLzh0z55MdDXO7kUJ0Otz/qWiJM1gCHiW4n/fxl
YUNKAz83KzO/pKzvXpk0f5fIY+rGVisdekv1T5HivAjlY1cycserKLju7C7ZOIorW5ZVJf0StQ62
0GLLol1f+XXcZ5dULYJzjrCONwIRPxiZQwLVx1uBysoKg5dEUBTGuygiL7asKheSXhEgXAZtlOud
ZUfhN3mU1GZnKf5E+BKZT00SRrtJhch1+5uvHBeB+RMJNpEhOqrXu6uyBx5zX88uTQbijwX2jWeC
wnZLkmklAoQOZyF6BbKZB3A5x2xuDQk+5yUd+gC54x4SLeD4fd6A+asQNveauslO/2FyhENk8zyk
hEbXkwviEnm1Wskvui83d5leZ+d6iKuN7HBtakL/kGsb7hsv1PUowD/1MpGm/EKPyPjd9LN68hUr
+e6UombSByhD7boh2YKKr60cEsbEliCrGH5xNOFdAzH0w5z6eNLtk9qK0PBUhw3A2MoFAGKToF0U
VSluLj6hTwkcPlJaXGStLGQXII/2vY6bosf7MqDGeXvBVk4CIj6cPKrURBSa+NR/Xd5VS4TWS35+
sf1eDXZWr4V4gcpm/61xlDDfWRrYRg9T104BHzmNhXG8/QNWpusQe6LjAZZKIw+9/gFqA3QaIU/6
OQH6p3JgTwdLS/UTiZy8MdTabceOQbAH0DQwnyWeRPeVhB1qM9Y8wj+ZOz2RXVBp9c8mdGKc+Sqj
nE89VxRaG3HSCm6FascUsttAcSWI3/7G51+5+MBRGTxnSLWBr15cfBKIeZPSTUoMV5U7A03SezwX
O2zWhFc5pOyNy2eFjYVtEPxgQXeg8vnmwjfSAP4xyI/O8dvHJjaNZ2L+yj5g3zoRI4TqOLvUQh37
0CAdbV601Kw/mWWFhv3QWmp8npxKvwPyjirm+3cCCGxg2FD0+HuxEzI1t3KzcNKLWdj5PhwlRFoV
pE7SZpQ2dCHXNh2qKrgWicY5HLnrTSepdjoSZ6BgoEV/DF937u266w8aBcHP758UheZXlA038fLO
GCHo+JFqpBcKAcVukqOIrAqdukydrI08ZA0kCP4FHgS+bIJPv0gNYqk3pjCqskub+vGPIa/nD+2Q
zr47JE5yVgZHP5p1lZmuHmcI9diFsR9aSqobe/rtxyVtgP+OZgNPHO/69ceNlVxy4kLLLpWmDLqX
R2mX7EC5CTjbpNZbaqNrwymc5tc0T6h8Xg9XJF1vyyHIb0tcl0UypV8m0/w556H27scN3TaufeJQ
YfS4TPR6fkPuI2J/UTHh4pL053NVpFukbvF5rpNxRsHiS/RKAL4t+ZIALwettyN6E8j4fmafyKcC
CYYf6EfogSeHZrfvZbTqN1bt7U1EA582ED0lECtAtq4/Y8JbHVcxpveRbFaPs5XHT0NTNI/mpFfB
sdciRT3cPhpvn1NGROVI1Drp4y9NM6yiJjEzdMo1UWDsqAlkO6m0lI1Lf+1zQoCCcClK49SUr+el
FVx2DQ37S1OlwakuCmU/ZZ39GGHPdqA02n4SqqDvP4o07tkorwkfn3RxFMOIBEWZyWKjOFfdxOfo
zU6HlTRKBJ9qBHL/DPRLz0pXpwe0DAO3hNudbyzpq8TCcisRTqOMoBNH0Be+nrsAvIJDZU3jJEpr
L4HWfV9lQza5s1Y1NGiTAKelwEL05xBzel7wIsuCX3VQhEDG1eZrb+ILL7dtVu9as+q1o201gcjK
29l057DQFRfRN42WyEiN7WC3jrHHeaNsjhIqhvuysfX0FIRI7ByUcQav4ShRYaFgVca6GyAQK22s
9tqe4mIneXptXy0ZRKWtD2wDuleUvLOjHzr+HXHaVsVHhM7L7yrA2LzXfEHypuvvCqhlUnDNiC+l
JE3dcYp05yQRO7wEamw6B7XtZRlqfph+BG0cdZ6Kcdfz+w8PkthUllUNEuiynI3MYdBmaghRwu+D
s6ZJym5AZnjjnVy7FASHADqrYLYtm3MdH7lrcSS6qHYwe1M2ds9JraIkHwS/4hSEz+1JrV3l1EdE
ue5Vslec5b+C0RxpG1JiuBKywn0u1ZqGDVFon1tTMTfOxtq1ABpQnAve5jd0FqDTGifOAscepuWu
cwzw9Ki4zvvIMkOhT90Gpzmfui+3Z7jS72WC7E+oLQRgFLiup9hNUjnIBbWFwKhG37NBF3nj6Mv3
ASjfP0bW1HQu9Uk5GnR9HZe0WPf31TzbT9iVSfRh8sD+ffs3rZ0ZkdCIyjkJx7JJkaEYaddTH16a
IdJ+JYGdP+t9aG188JW1hQBDGgquFIXg5eMp2RK0lDoKL7bR+hdrQJvGUfvpwazlLbOBlQmh5CUw
kQhUCWDK9TdGsJoATwI5MRbOi9Kl5kOKqPtGDro2H9Ck5IEwsWkEqNeDBFqqtkmrRRe4RO2OEJAG
gDpXd0Y/yBsP5copVFA8sGnmEKqSLFwPpYZJOVUC6qIPsoIe/Tw8Da0aPljzrP7MZYD/tzfE+nhk
12KlqM+Lqf91DHsrV6XZ4mGWUmQUo8j8lsMjOPWUKp9Q/7U3Hsu15UK0jGI2OR002sVySaXTo48R
ol9Xyx2NcmXcB/Hcboyytl6wyUVxSRh8LFGeVTArTQHr8jJOKWK0nVnuCklVPJhg5UYG/zanhq3A
XCiK8jfVtevvV6DYiIMJzfiwNqbfCWqUXsdbdxq7tPNKyY7vLbymnukJbvl0rUwS0je7HtFmoe+w
uF2MyZ4hQKNZhu1fr7kjgAH0+ZwyedSD3Nk6Zyv7hC4fRR5ROCS+WFzXZq1NCDMLFoE8RQdMIIrW
63TgG3nSSLVb57q6odqxslVUirKkbPT3hD3z9ZdNNG3Ox6jMLnMoFZ7Z59pRONbsb+//ta/I/QFn
TXxDmAvXo5iSAQlxjrJL3egUtIOQoBjVCg+A/pYgxtpQAOcIFdHtopG4+IQIYnUOPqXZBYGu+Wcv
T4Hv0X8zv0WQ8v65Pa2VJ081QOgaiNmJ4twiJu0JzPTYwG+1UIf0QRmHqfb8rFE/Rb4a5e6oKgWK
qkV6/C/DEufDGAJ9uUwsOsFNLicAtLU95p3bcbGUbh+mBim+LhlejdL0ZUILaMtjcO3bcqkIqSjh
zLekn0yQN/pX9tAwduYuwlTxJdcwTs1GWf14e45rQ0E+FGV0QT9cFiSlxFDHJLN4DNrcQNcFeXrX
KvV0nw0ayKPbg61dL5RYedjg/Amw5/X2HFoEbzMTNw95MMyvTToqKnZQjXU209o4x3OpnRRIQw9x
HutbLOC1iWKOLnQyKDRQr7seWwcyO+ktGYVhw3YpKn3ey1VUHaLIDjbO+iLIRq9FwHTRZn598nAx
WAw1lVk1O4l9mQ9PT453fKzdLTLjxhDLXmpFR7j3U8S2MvdH6L207qPqbqaC4rb/K1lYzmMZXk3m
/8+j2X/49vDyHO+eZ++77G5Vcrcms7i1nKnXS0BrKIe53368BO69726EPMv66ZupLB62aMQTFDyd
fbHcp8D9+PX+8dOHrWksq1hvBlnc8ZVep5MxMY87x1V2L+GOiWS7rWVZe7v+2sjLBnfaDWlQjgoQ
BDuLD3lsN4eB6OTPrEX4YVWh//6+PXV2wU0D9IRG77LSq0lNVUY5DhmdMvyJ9N6/T5toK/3l/3a9
24Q1vJDpodQBUo9QYHE5IGYT0bMCP+aXoaG/ZDAb5sJFHkGC5t2p8iGdo8ZyfV9NWg9BJKPDnspR
LkHlp7FraHmeeZbSSdPRrGyz9KbAkD80faN9tZossFwIW3GN10U2GjtZTxvzeZqT+k8C7y3G4bN2
XoLEyPOTYyIZctTsCmRTE+ZF40qIxV9SRZHanZMlvuyF+Tj8MeXcxh2osOVvipk76i4Affuh7wf/
Y9Kbc7MfqAuXO1MdlcJ14qC/l0anaQ+VE2vf7Fwa+52edEHl5ak2Z7uU7eXsGqPqOxeHZ0nCu3ee
H0dVK81zOXRQKAYJJofnwJr+bTSk7h99SJq8SL6ZKEe1rBuFMuVMj6BH6dCboiJJvdaXrNGdjBZ8
xwwSFtfOKcubR3hs2GBXqZ3iS1UX468MnUs01ikjgnXKg/HLGIzJZ95Aa35qHIsmpwuFJDX+QeN0
RGakUcLvTVxFwzkrdeeY9VCRzhKGV8GefEmJPS2R7XTvy2li7uUs0HE40QNV49WMNMkrtDh6nAGf
pDssz5p/eZtG805Nx0jdB5JUS/fJEOf953gijdzNtp7lz3NRNZ/KuDIfUHUMMnc2h7F+5poKSzet
zfmbbSTO78Gcp4MzgtB0uwjKyElSzNo65nKVIaw59P1jl+Rq8jA0Qz+40JnBv5O5DxSOMiMJdnPW
9w0CFYM+n2SMGwM3kImp9hhHWOlOmTq99srBxHazpODZnBK5VzI3SMtK39WtE93l09B0LhRj5xvF
5sH22jE3PleO0eSuSMvsB1UahotRKkOKojUFRk8mjBlPfVhMlZsrdqZHWO80meK2lM0r+GPl0O5S
EHfVWUlCs/JKQpHKtfug/afSUZd0/VRCWrHXgC94TTVl8h3Qf+NLJ/khSF8jzr20y9HyNBMAD+6E
c2Tw3JOuYzBrm5X0JR9r1fQC2PoXqWzmT1qM7cJzjnP17JITxD2bkov6PEZV/bmfGqN19bLVvpaV
OisH9H3N4g9+qWrmqRi9bN15K483wRDqsMARQQQui2NjPDZzOlToaVdO8WEMx+msqP5A3lpv+dOt
DyWQ/rRySFoXjxF09DxwZAiQ/tDluywPZpdaonFQJX/L42slJ0CCFVs4Gh6IBy2psVE4F01n53S3
q6H6R1id/VY6mna3g661CaGlJZCFCMmRFl9HI0GEgFwcQCMdtZ59Vc9j7Hi2HRs/hazu/P4QTxOy
/0JNDs+P5Wh6W2qTk5NBJigT3DuRNhx7aATj0dRGovbKicaz3ufKvpCV8b9sE9Jxamokd6itLl75
vAJqCEIlvhgNvptZq9eyqzLuOZfa9v0qwc6rp4nwIqM/tvQ5yM1IbsOZUqqqoHGQqJwhux2PDf4t
G990Jf0RdSdRc6PdTbP5egXLZAwSq4bdZnSZ9gyzwX9xKsf+nVH7+1Q1yj/1WE4bY77ZNYLVptFt
5mtalIsX4XKT2INVQcvC6GyKvEZQCspIiveTZPy6vT8X0Z/YKCTi9N10rD5pjS+KKEWqyu002tkl
DNKee290sg+B1prgN524/Vb2pXPskqbg4ZnGL2naT9ru9i94E3nwC8C12LTWBTN+uWfxa510zGr5
BX6de7mqcVE386Dt0tL52QeWtrftMfV8P98ivr2J5RiZRI9iNFUBQAzLuStROARVl5FF+uNe0vJs
n5ZlfzQSa75XI2PaKpC9Fov+iulfv7ap2uAWSCzxwFwcEdWUzALVY5AgcRoPO1F+v5tqp/k167n9
rxnqvM1yZiekEzRYf0mlTd7pI2zo3016qWHRK7E4x66vIDfIfi4DQxioFd1ekZXdh1gMHwUasJDg
Ed/trzoeyteVX4V8lxzr7QtBnHKWYlnx4DylG6nBa7nzzRcBK0K/l0bsG3gehkwT4G+LPrc6+72r
DggV4Ds+GMFO19qaB9Kv7MIldBGs3Sqv0sswxfUPNYmLDzJOYy+qEenTbp7gxZ76DrF2N4+MJjxp
TmV9zprGHPAkKZMfYFDS76nqg4ibRua379VCmfdDpc2/81FCubXsfSAzatQrKf6Oda1+4W7pWhc4
9dh/qENKwnurgbRMDxf9Bpf4x6R6C/bzexUExuiSF1iRhw1u7LjcCn3rBgVGRI/095NPNeJfvqtM
9vD19nK9ecjYxsiOwIYQpXj6v9fL5ctShfsu5g0l0EJPJxQ52Qh8bhzT1VEEfVpkCmjFL64k2Yqx
aJPT7CKnrcp7EkkPdVZtSZQuU8XXE0LjD+kfyrrGmxp8hIa1mYJUvsyWHx3T1B/2BD7ybozijvVX
fC9MVf0pjNoIK0Rj/hHWlvaEINuWMNSba5+vCqIYzi+IYpD04nv8dQjMwRc6mWB+okSf9vhk8ahK
DcgHWRt3iS2xJ3mENo7D2l1IDRj+Dn/gpy7emmKSnVlAjCi1Bfm/gZH151gKbMsl0bQOvl7oPyAg
xg8+ovBbhPW1Uy8MrQA4gm6haXA9YbZWySEr84vZTcNdLac9KEYf/77e6TeakKtDQRcg5WQ0Ot7X
Q8VSSd4nAHFIkttU0qUA9g5iFGMy24fbh2NlGbnHZNQZeb6htCyWkXQi0CZ0oC5T4xTHSU/KS5lY
5l6hm+2VVVjcyZafbwy6Mj+wfir7hoYd+DT1en61VpmE6HN2QXC9/aFhm3qM6g5iaKTO1hZe8xXY
t7hCUZPhVRGtVjD3i2eM+iypRM+mqckf3bo3lLNZ15nLlYAidjTJOBXl8b5OOvvPQFd2V0YgORNT
bk4xtMmjlM/GmWJrK6RHZ9ev5C2VrJUgw6bWT12cYIbW92K9exSplHHkQYkMC6Bc2DU4xKvZFN9h
vFe84EvVfJtBpR/GBO0x1FzS6XR7G6w89VQC8VblTMHzWYaLlQ2YqibnvsxqYt7JnfGMQQoyq0MG
ewyHnY34bW04QYghmqFIT1xzvQFKs8pnQA3ZpbQV6bNdNAhbGBkysmWf7mdraseNAZfVL3FvgnoB
tC+MYIRg4PWITV/mTpq1IKF9s3wEpRbss7YMUfUykvg75ljDIa3a0vK03Jle/Dbuz7Bbi/dHDlwc
SOmR3wOaWZKA1VFK60wHwpWZTXSXwXdFhLmv3FbKoo33aPUTC74j1WxSuCU1IkvlubKTIbvYuH/t
rSByjujxpCenDKy7dq6t77d30NqZpoUEJAbXGT7z4npUw7EcBrODcB2EzQ9GMma41rH+2eh76Lu3
B1ubnKhFAMkTQpPL7Soc0QPc1Ai+5qw6JkoyH5VKrY4FACyvs8bwP0xOgF9Adgp045IBlyp5Yvkz
Th0lJ+U4+/nH3hnHfaSb+pfbM1v7jH+PtPiMYJaUYCYcurT083eADhMKYBTgMDneqpyuDoVUGW7s
4mwsFVhU6Fuho5B6T01ZuEU4FA9p02JrNkbh5/8wKx3BSsqiNIyWEfNE4xHHaLB3sZy3l8jisO8K
OxmpDauE9LcHW4nEXsV/aU6RlrIdr496Qs1MplwUX7ow6LzB1qa7sLTnjVBk7euBJOfjQSAUVpfX
owyNGektwGdEx2ftczyHyX5sjflQzs1WtvsWXMzlxbtFtkEyzxW9mJHfIfiZh2C5dadVg32s+uZI
dTTWD32MXgEANDuD0C9BI3eL3Km7Y1Fk6B8nCa6weHBlmQv4oDsTPL27SiR+mggdxC1OziZO6l9h
YJ86pP0VveomSFHkCq3qAoZrC7u5EvexSeFQkoBTy1iqVuFgb8ZjhRUf8gHoHMtN6Or21JyN3gz3
oU0NOar65ogV19Y1urbMglQCPhV2Ppf29fwyMwVfx4OLIF0cwVCSpxM0qsRLx6Q4vH/fIs8N+gx+
CY/U4lM25ogBm1hlQn/Y6VOLjmxvbcF6V19C8nlBJoGlLi81ssExhGNj4TIX+U63j5t4pporh58m
bY4PZOa0K9AGa/daMlNQGboGx2+r2GBjrS0ozRqCHXIYVnXxHNd9EOe+SjcgB4x/N5gV3QzTkp6z
qPg1+KP800EK8EdP72Hj5Vi7HJAyFEGHwPct7UJU3zYlzSnTyyj35oPVDtFXwTLfeHzXpifeJZ4b
alRvvB1wFlHzpMxAjJt191IF/tNMHwF5zUZGW0SZjyC2RtcZk+p4ew+tbVeBENcwVhJdscV3bXVs
nOwWyTAjM+SHTJmy0vUdq9VdEHDqr9uDiQ25DKzheL0ae5MKLm3UzbqxZzljMH4MZG0tGsojWY1P
jFyH+jH34XpsLN/qkIgw4Q9GvQJz6OvjGJZpgM4r1w1NJf1jpUj/JGPq/MEFLiT97fp6o1m+tl2w
u/7feIusvg59tXcEyKJNlT51c7Wdfjmz+h+KBwCpETKAp8HmXDIjaSrAlw018EVFIT1IFQR4UrX3
BzHQgHh9wbsJZsxiLrKV1BxnIjR8qX9oRoKRtN2ZHnDa4v1vI/50lCnY+UIFVb1eJdnXay1uEQ3t
uqz40hY2NaK8gOGZTuZ/eIcRngDdhiOzzVBiBf9+gEBsaF1K2ctG6eJTaSXGUxiX/s4ae+t0e7+v
XZ2MhcugqHgIjP31WDhGyDR/UQvtQ7XvT4iAUYabpNjcmVFqKjvJNCPFNfLOVN2wbuvcjbATS3cZ
XoFbiJG1ShASH6JCK6rCVLeufwx2LrlkNgj2GY3eQWqa1O5PlpTFr1quyvsxVvyDkjYV0hDY9+1B
I/ZnVcs7xR1odm/cdyvXjkMCCwyJqrwIzK9/y9TUpS0pxMeqGQZfu3pSPGMo6kuaBtP+9iJsDbXY
xQVm2/3sAMUL8dH1iq6rduihZY+Slm0ljSu1EQgpFsImpNlAuxbL3WhYUjciFg8TBVScBfFlDOPo
7IxtcqyARJ6mcAud8/bCARsHt0A0HOgSLYOAUY2qNs5rqv2jj/mfHxgvpIzylti0WJDrq5thQA2T
QnFmeAyvFyzRaUFNIYA/U2rjf9q46nzPamXjaPsj9WUkVs+GQUMjsvG+fPcdztgIc4n6OWHIsuSk
hYFlzA4lzL63p30URNpDM0j5zpdy8z5qmi1VjLdvhsAc0nSDCoMr2ZI3pSZVofHmUl0JS8VtSsV/
UIcweVS13gSdh/nS7R26toSgAOkQcMui0LzYobk5Om1TQbpu/N761ElK8tjKSrUxyttzABIbQULR
cRYJ/uKOjXRKCCYKH5eBjOM3QtD+IenC8UGTkw39w9WRKGtDGiLZIf+43iu6H4bZpOasl9HKz4E6
JdAZp+mQVOEWzmbt0yHP9L+hFpMCNgJTXgMhWuDEdW7GUbmPxnILGL22IaBiieahsBBcQpbjjpiX
mB/97KlsvXyQrNjFrCS4i8yuOTb8Nx9u74i3FwnlHhN4LWLrBJ9LxKTZaIo/wL691Eo1umZoAbFB
kOPkt0kdulYr0A5l42zdXyvtNMYV2jPwI+mWLi24RzK3jjwluwzx1IILsYic3BYvesXrxzB/KatE
4faUQaFofndJxk66hxOBERn+o18h6ps/Ue1NatqeWZyh1+X3G3vrLW8DdjckMpI6IkgR/lxvLltN
DHwjdZoz4EA+ok+WHIa6918QquvvsSmfT8C7ME5P88KtMlt2EQHXvKBv7Ie0sMKNQ/WqqbG8F/kd
KJ5TB31bmDRkkFBR2yNggDJE7nZm5iMemGj6ZcgGu3a70MijHd6a2XSQhqIsdvaIqKwbKVpqe0Ca
9My1/dq0PcQBMDsfMCbzn4ZZCWuvUM1xcq1sBncVhTZF/bGtVXljCuJ2Wc6Aaw4oMp7TQrH9+oOG
lR0WkWNmF4cqwV6nbnTo0KvyrM6uH1QfrSh6NT/7EA0amIJb6sgrR8ugDkA7SCCvAUVfj47tszPF
oQrtva+lp0Hu24NipMaxLiZab7a9JSD6SglbTNcgMaduTiOBnsJi/3CupDwIsEHKMUg8Z9QE936g
3yM7ux8pkBwBus53MP+rQzfNw13e2Aq+Vz0kXk+u1Pi5K+X6U+jbW7SIN8tAkRlUOK1swSJ7w/Aq
cjN9tTM642b8rar17BlhBVO0Xo1TXdbZkzbXQMLkORXgLOP8zguH6gG1L3ADIKcFleB6GcqiN7Gh
Gc2zI0E5LACRPdE/6h/4jOMhUzG7pYC6xbl/TS6v1oIqMzUSmC1CUB+AxvWoo+3MdizHztnRkbW8
55aHC9kMiZ7c6cbofEHS3L5oc9pFrlnb1XPPxzfdLOvicJcg5vjEvpKlk+9MdA9nPwk+5ezmR9lE
e3fWm/mOp1zdiqPf7Fh+NHryr+QxMIxL7QKK1eOYFpJ97qvwa4xj4FG3guTQcFl5baNXG+HrynCU
PwF5k0bQ1F/KvePy2PghoPwzaqDjR99qGo8uMR70UyD9sqv65b0bAS4eVWuhWEexfNn7tq1A7nX8
hs+Flms0tRK/u9d69ZuU+vpzhjLqCVho+94iBHIXQKxEuAWkHbHtxT7IyqoX9iNngF3T2dYr29Mn
VBeHAdHH2/MTG3mx5UiAuHIQzoSgvxSU7LtiDPxmZMuZ6BvubDRFg5MOXuWf2+O8XTadiByIMU+4
0BtcxEC9wWmiXmWdqyG1dzEggrPVAaXy5yg6tGWlbGyTt9eH0GsQigNUBYBVLe7RVh3sKlMb+2x0
Qf3BSYr2VAGqOAVGWVyU0eldySqKR3tET3/Ssq0S+puABScycg+uA/odpLoiJPwrqa701JHnVrHO
mSb7Twh5pN9pXXaMauTGDwQfeaUdqwp2t7/ym0hTDEs9Hd0UyoIU8a+H7eoWZwLoPOfQkuYjTmWA
qIGYHMgl4o2Ns7KgiAFQMpAFWRtMwfVQQRagNav1Esde/gxaWz0PkWwdCKLyXV+O6ZfbM1sZjpIB
Z16oEYOkWnxQNGqzgr4ZR8Ksh8yFW9h8H+wkehyLDLOHYXo3dotl0ynygFICq0TceT2/qYGtSUnA
OdtDbn+SqlJ2Y5R+v4FBp8Oj1H9uz29lwyD6gVo4qTKYheUz3GE0TdKqOGdfpFcD1ObHKemUJ02y
Krd2lO48y1p3uD3omyRWzJHrjY0i9ACWiSSMJyAqc+2c20x3gmOAi17pOpmAfswgjZJzgcLJDyPN
lZ9FVrdb1tNv7x6GFyUY1MxIpU3x738dEjRqu8E0ucprJn2YbC05+Uxyo5a2NoqQxBTwYlA/+mLn
2LGmdX5rO+eqrvSvFdqqlyIKtgqQKydP9JW4QcFJ0clZjlLrekAVHiG9yWn2lVOCb/Q12SU533pw
VyZ0NZQ4Kn99tixoxsCRoEVbUU7VX2rUfVcmW5H86ig6e5+8i9VZliCDgm2vBygNW+1c7ZRuUs9a
Z/u72ztwdRTBPYGnjHjTshw9hqUzSArCrIgqz2dlTADOB/OWY+Xa4gDhlcHYighl2YNSAkXJqhoZ
US3Ov8ytnx6zWom8yjKHjeSBJ4avf/2gErmr3BrIBdAWfqtuVg3qGOGB3Qy29WQVVfCt1yTzSZnl
MHY7LUG7KsojfXSHIkO+D2yImn7JewMFA7/vzEsxhSEYan2ITkjG4OqhU518CqU0/pOoAYQQjjTQ
akFaTB4iE126XRh38m+5CM3OhbehfrRaC0BrTn0vBNjV6w+hnaWTm+nUUd2EkBZXbgkPGQuEc+Q5
bdSrh1RpK/WFizejw4LKU79H494i0EwzOd4VFQ6UHk6+tEknqzCfzTnJZXcqJSvdS4POy+Z0iv2P
bidyCZUh4L1J6lF/tqcOkfYmmJ3ZDYdqnh4Jco07o6nRIu1HW/5ZjE78Jww16wN88sAn48MGyTVx
1/kXxlX+MU0RMzzm3P5PKGL5xW4wLTCYciclmtfjLPQ1lvLiR9N3meMNhpHZu7Qv/cGdJyt8SWxo
NrsWpude8+2hO/ndaD6Y+ZD3H8zZ1j6VhjOSmTe+9i1uYWVQd9YEeCdMpP3Qaf/H2Xn1uI2ka/gX
EWAOtyQldattt7M9viHstYfFWMzp15+HvjkWmxDhWSywgwG2S8VKX3jDFPs2Mp/KOdOS+lUxjW0S
jJmSfUvQQ0seSlTlJt9ptcY743YuysD1lBogKQ63FoyYCTW7XrfqZwz0tDqMpk6vQFAWtfm4tHHx
cxFt+kXiQFBj8SkgvSjJ0te+1Xau7duZGJQQBqPTB6nkP76rWNUzRtZKFtYR9PTQJnZTWSlboS7R
8Qq/mRvAUOHozMaTUzhT81oBB9W+a2ND/VXKRTOCrEYq2R/qeqnf6lGWXVJbYuMSA/5SfEAvzf8q
FnsIxiWL0qBuS1gkpjvJd4szjY5vpV7dPCi6Xv+L+kMuHhuGZD106DW+lbip99ZOK119HgabYg3Z
SfuKCxfZCiBxFRhWJ3e+48IjMmhTQ5G+j+AxywN9kN1TSKkSQB509xceJ3ZSayp0s+Q6d/H4pBlt
dLLssjnIEvfuFd5qHFt0TDi4+m9v4pkLf8IOBzGdfkxC+D4LTd8+DZtoPPJm2hvKQ5QRA1GoD0jm
3A6FByQyrUmO8PuiYDtF+gFaIskupELtgUrAzlAAgijao/22Vu03vQhVb+VopbXyGKWdEaR1U5yr
2o5fGd3gHUFodsI6mAhreQ0yNIzoTRTZWTbme2Cb8RIx+5M9q9nJklb+XSni/NWomWNzELbubAze
M6C/aMtTud9GAzlEa10OZfS4OO0UFjh7hDXH7KgqtzsMcHPQeauE77Zk3gEaznHXJeggnArzuvcC
LJGbwEVexLdH3fyfNTTZgz0XRljYsXwa6vkHBjp5GC92+TBWeh90jRwe7j+3O1EmbxL9WNIECqrb
oHZVljMEyuOPrV3hUhB7AsB6raKp5Mpv5mxbF4KyI1jGzn4iQaCJ/1tunsb67daNuJCWHHzxY08l
NYwSrT4PS0ynu1ecg2P/cjuxk9bWIh0gvvyWSDYvbiOxi9EftTjOe1/EU5R8blSI52Mp2uS7HKMj
TY2Xs6P1CM+QWjia0GiU3c4uLuGaTu2gPSbT6IYNIqOnSAfGnZb1EN5fvZebikgMIgkx2Ypj2s4u
ckF8mpiCPJKyWP8McdR9Jl4+GuXFN2QiGEsAoMEzbQV53E7IRn22L1f9GGTfgfHGajqcXIssPalL
0/e43w+O5IsvSOpBM5hO4Zqxgn+8HXBUBf62HTy5OIWN2Smq8YTo2xLE8HUOcoGdua11I9r37BCW
a3O1OUOkwJfAXqeI6+Khzsrs1ORdd6mlWgVwWA8reuv9dRMNrnNba6tQrFfqkX47Nwrxlt0lY3Y1
uySfwxqRJSXMcB14Vyjp0vzS9ar+5SpT/3GeU/jQVjk5D72zOkL+5d7hh2DqyqTJuDDR3KxqZIpi
ECa2hUruttjYaNG7Nur79/9llLUawK1OErR+/z9SE89oFsXOXILfXq9CBUXPN3aRDj/vj7K3YcCy
URfjq4Lr2zy7Q19bfVUifmJaEnPpev6ZO3MZlolxZPaIJdqLBVy35oqWWTcpNMvbGVWozc9uTZcw
NQe3PmFpb591NY7soBOIzPjzVDn/ZmWnESHmXer6qlk47tmQUZUGGAE5n3QatHFIBTmJwmnEpcsn
a5iI06Qj/czQ2zoUvZOtVtlSf06QA5kwfpekCaiXm9lZaUfrrdfgiH7JWhQuQgcC8CvLm2P94tHv
8R7VGBOiVwYBghkUwBoIxrxJ/2l3jdWesaYZvzpSm+aHChUv5xRRSv6nxKEsgQWft8u5M/L8vGjj
QG+3kZbzuGoQVGfNS2c3tAeaB09K3xLmxs7YmKFl5okXqMrYI6rTdmp0EnICb66RXnwroKBL7GeK
OvXpqhlWmLhKp/uN6TUf2hb6PGGqC64D/VFHC2TUU53CscJAe88Z6OUpUycjX/HsWffNPM60f6ZC
2hImRZtzGeFZ8sNKmiQKiCCz/8U0O81zmXjeV6hsEKG8uMyfWs2LmktDlCyD3LRbce7RBvmRFVqU
n6G3d++1rOpTXGQSOfklDNLcl0ZvvBqXZVyejMoT8WsvU9whiABrfLXGxCYREg7K+IWXLU9Cncc8
dBGf6oJBbQzFN/tI/uwwy8ZzVKJiGmpJlCmw/o3qlevl2RAghzWbfjrFxq8lL4pvWdcZT7gWyfGk
5/HU+o6TxvVDmrXqA77Aauf3XgEYZiyVn7qNOqurNda3efSUh2zQ8x9909Zfm7LtPAg071H6kn2U
mA95ZHgf+qXqk9M4aTMitcQe8OA5hqUvlnT4xaLXr1OjX7S3ar7Y9snVhz5/h0UfPssDVOUmrHVl
/jgkE5S1Ih+Gi5LOiXEyo6JDQ6ZKvGdk2ZQaNYMxcYLOXrpT4eqpeCx7I5IB2LrqW55DsffNpLG6
c+stavbg2JH5S06VV4eUhRQQtaI1szDvFwihU2ZF51qNqzLQweAlYdn2MVtAVaZm9kdtat9HiEIM
4WJIo36lxmSefle2lhOOamRkPp6oSBhMi9I92EO+eA90u9CWnfCofq4VYXIa7PH9IiPvdStN9cMs
6MU/VHGXJ34x2Pknurr5zGqacXOqO9eNL61jtN/gRsEOrOAeD99jfRm1sPBqjdQ1m636IhLYJUXS
Npm/dLUUgdDcagzdaigepkSrmpCQR3/facJa3njK1P7TSNv74WCVojxNy6B2T0LE5KdKnMinUdjC
PcVdOoJ7moxc82HUdM9NZuQQjxElUC6zggIefN3I+4Qz5DR+QPaST6mn7HDOJyHVsyRg7z5oE7ns
u0Uv2zjoc+T8r6yKDi9j6b5EKAtaF7Ncqo+VbOrlIEx5eT1z/a8UDRr1QGO2sa+ZjkuLTF+GQjPs
rqEkY4ZkoPhYXx91L9fb9/Z5ZShq3UiJYg9BFfv2du7ovKuowAJEkCi0xT2kDA8qEDZGuvtFStv+
xDsxPFZJDCtKUeKjNHNvqtZqMUFNnXBo2x1C8MMzWsvmeY9T7VottnmhDqFcJOZ5Bw/4i9AdTSUa
tfwXHitCcZuHCHWLmQSdqWJqOZ3dQsvf2CUiauNI58sXEcUP2S5HnaiXyHmGpSxNVAYFjJluXvRh
cCwpqwiX2c6pp0tRJrbnG7XqVSenisrIN6gOO+8avM9+uV2lZWHnUePCtTCCHJtnLsTyTtiOH2uK
dcQo3Ft+VDKR7loR9GyBzfIjEo7KMmrZGCRbJ/ivdD3H2r4YvHGXjoLsJ6RulyAbxUUTRy4t6x/f
7j0KfXSnVyCWs/X7dYwR+70KBHatWPITFs6KH6dK50eFkWU+ZhnqQV6+twOYKk0XiE+rPvHtbLEQ
VCOlAzw5WVb0eRCxEmCQEflZNxav+ypd1jiiOiho7u3wPwbdyhHBmnQcNU3y64JC8cVCFvhprFeK
X30oiPwivVm3Gh1CaI20Is2tcCWIurp3oVxdh0knwKA68axGWfO3wPnfoyDpQGEDIO/WYdMQPQS2
iAlRtdTfY3FZnNvBKgPUTUzNl1NhX1IxflW01jvdD1v35gc7YZVBRBacasft+lWC2BinwOyKYXn2
JkXV/puTWP9pFFo6LAva4y/MdoshUyKHIPw6UK2HYNX0hMle/reFBL7ib38Aio3Uo7Z2Gm4BgAUq
OhC9OgmmaMrxBOjNU540qPksrX0a5F8TbdchuWz5gjBm4JLdfj5HgigCdQgfrxjHc5dg1Va1jQgB
0zSPzuIk4WCm88H231szamB8S64ZEFab+lRZyd+eKKgHTG30udcz8x3F3yO9yr1DBsCAThjvFSSd
bXNcM5KlQQT7mk91EQCh0gJEe+r3vSmHy/1NuL6I21uL7J73UgU/wXi3X5HKAYBWXDyupA7IcYx9
heFek8FvQJYp8jtMFUFCy/ycGUn89f7YexcYlrbIYbAvqZhuVlAm9PraHsA1Dq5O0FadQxPenE65
05H4T0mmBAT76rf7o+58XJgOv+/oVYdHXX/VHzlpUQgUukbuaaVK3Fe5gt5C7SjpN3T4j7r+e0OR
lUKVpXoKxX0TjgjF7cjf+bjLYmbBMGP0ohlFGfY4oh1UMnY2JjtyJTqtoQdh1u2sDDdqzSnHY00v
teeEWuJTg1TTQRlzdz5EN6jN28ZaOLgdBLtP9pClM0jm/otBh/hIFtZeoG6Wf3+fUIwFMwjoDtTd
FvlUKVYS57qSXb2ob14LHHID6gikn1n0K9PxPnMUN3r8+40BrgcwET7vKkpbt7OLMtyOMmho16jT
09fzlFvvomIZJ7/LpjE5KHLtrBfX11p5pkVMx3v91H/sQtQODC8eEQ/X7UwNRkMkZ0Nrjmh+Owum
05IkUuMigTmy2euznS2STm16lbnyLWvLIpyUQn9E1ns8qPTshF46jc61c4uTPIC12/mAFZT0V+b4
2lZ2/yumcLLweDYayAEdeLC/dqHijx5pQBuiA7dMIRmhfcTW2vuqVPIBhazGvzBLbn+FNhg1DO0y
xsrenlHoE/HZVOQRhXFnFMy4VuwSm53O7mbtukVOlEzpvaQIITx54ySswEkr9yjW2h0HOthaZlq7
SptvCuhj6my09CBlJxpWxnn8nMNXPXjS1m29eQHAVFLUoudCMLllLmhuZutjoSiPel+UAW1gD3d6
baGqUOtv3CrVA4FLwNsYcNpB6LWzO3lbSA3BVkJG3YZeuiXUIUGs+5rEEdJ4lhKd0E1zwz5exEGs
vPMpV0AB1xZLhtzJpu4aG8OokyjhVow+wttmdLTvFtjkg1F2HjQQUMAWENNGJfm3zcUfh3pJ6qRX
+ii+Shcz1JNWx/ovK7M9RIWmvHHPlLyr6VHGFM3//mYG5L+i2yhmczNvrv+8HBrp6sBNupF6iiey
JkzmpQqnUhF/f03Cw7Qt2BJc0SgB3Z6xUWuTHKgcxgBVgmEvpekSGGScnDHn0v/DtFgsrA9WYzhI
trdjZUOGaUfkxKgnxj32QLmwH2aorjStk3I84kLu7UdqB8CtEA1ZL83b0cbG8holaZNrVpNIO8hA
hWMdWaGbKEeNt739SKECUAi+fKvV1+1Qrq51bq4vNFXKKH5NAWq+KMb47/0H7SW9btVepiAOv25d
qO0Bk15jjTYpOqKpojqlRta8Q5iqCMpmNE5T2tUhuQEWuqlin6JktFACnf8aa8NvWPUXkNzinTO2
xXmROH2qRhTnR7WoH3Oj1i7GiDtAHbfzwW7Z+6gkBOttRsTAVXH7UaEGeGpaIt6a5aJ7cKd0vkyZ
mxwwWHe/Kvp8K8oRtTA25+0wpCN0pGEtXNVK00Mhdecsl2LxHRjtQa/2eTiiWxZItG78Zu6Ld3Vk
/jVZaf2qBmW6VWDexJTg9jck8zzksVol0HaxrEnopIHplKMPriY/+Kp7p4LolUYjDhIAvzavkMCA
vOrbJr6CjcV/rp8dpMam5tvcHrYad4da831AumubbDOr2jGEaUFlv8KfT0864muhMSVQrRPjCBn7
ku2JPgePzmrnR/XE2AbMJfIPhpdrxRWvvCUss0n4U6GWQW2UY+iUk0Hh1FJ9h7bEmyjpIYDSI73Y
Cyos90/pul027y9dToCPXKZcc1vZbdeKY6UzENIRhiv8NprlVW9S5cIj7H4orHgO74+385EZj1IA
uDfyvm2dSlX6NNZVxuurpcA+0NW7VwaVubfgxaKDvbMu2HZudBjp/a3IdVqst9t0MKsR0sRKvgTU
kIYWoWCIFIJXopCQFfwLM0svyO06H+7PcSemAfMM7wibDhLpbelItaRRIWULr7jq0pOIRBSmhpo/
GwN6AaWWtjQ2evW5zIvx72OatfHPJYCxPI3VzRsyFYUCP8JCh6Ebp9CKhQix/cxPU3Fofb13EVGD
AKq/KlkCK9l83daekRPLBQacUpi17yT2dKp0bTqnpW0jH2DokHRs6Vx1BdBXKKe6t59qz+i/3P/a
O/cuxX2MsEkN10L/5tjKbDHmyqZQJwrde402hfm6q9Lk9B9GWX2sdMA63Efrvv4juMIidnAmWjvX
bqrs0NOWPHRUWLb3R9k5HQTB/z/K5nIv47zmuQIRoFPh+aip/XjW43kVfTmUr905+FQh1vmszEke
lNsJ6cY8NCoVzauZFeUJmSyHKo+IgpWb7yeMfJBy7hyKm/E2ywSyVlTtWi/OxrH4Dnc3/qRDG7pU
BCKPZlomqd9pVkm7z+7LT/c/6951C3MXwgeFb6DXW8EiWaft3CoITAEAjQW94Dh/TLvM/UI7Ab/J
sUfaym/BSYXqHMX8Ei83XlmxXF5DjCmOMC17q0x7CO8Uyk9gjTd7KTUXcgXMH6+8z9hDODTHXiOg
2lS+aYz9x/tz31tn4E5kinRrMPjbPKD0nibDozuNjk/1raSMdhYpYtawH5Mw16a/hleh24BiCXcu
xV4mt7mBSLFrAKozMtOJV12FabZB6phKKGLbOoBX7e0oQIhwszX63pzrzQ4WdTQKA79mo6FJDmI0
Eu9GRSKkLnpQC6MTA2FpEjuaQuBZ2cGe2vmuxJQUaqhfwljaorhpK8+ThbTgVU0WG7RF/Uudkb2x
9Kp/lzppfnB8dvYMkrGEsTxlv++g28lqo+HOOQjk69AM3VtUmsx/63is/6kGpT9CJe6ORR+JCxXR
LQQ3bsdyrSUTvY2oTudY06sysq1HoFnWY28hqn1/d+4NZTpsFUg01NO3Nb0yWruMGhee6AbxZlHG
5WzHxfAxVWr9cn+onXeCQJS9woGjrreVt8nK0VZlhNJEPlnp2wls8AN9+/+wTsSOzoqzQo7pBSFQ
i6gr1666Yo5q8c/cdnXQgbt4PfStcTChl76VII4QLENcAkAjZ21ztBXk5NII6YXr6C6OAn65cpqT
HLlKzhNIiSQwmiLtAzhnwGWwDbZ/RKWJ2G/aGOq3bsH6m/xBzoBcLS372BYT/xfRjTZ+PMrQoumb
x/xzZ80WtM6RYNUpCjc9GTz9Xqg6beoEnvCUJMTgig0fy8L4hWP6mJ5VK2qR/+xcABj3V3Fnw6zY
NTLX3yCo7ZwB5fQg5CE0IKlan2B2zScP8cln0Y5v74+0c70A9KHQtiqyUNbe3GSKm0Vtg4Q8giw6
Ksek0Rd3srMLxg0SS9CiCIw+nny1xXnw/sg7VwsdRw6fRt6s8WDdnr/e6Zqo0CVGdkNanFK+h19n
2XhJu7jzi1I90qfdORmUbjgTJi8SELZteUpEMz5hAMd724xPUkbLV8D13of7s9pbOYCpXNX4InFv
bmaFC6dYgKEl12iBp5cO+vheGdG2Q4T3KADfG4pshhwDMhkAhU2soVDMI69RyfobW4Z1EjdnuCK5
n8HiP1irvV2yhvg6RV+O+zYVxtd0nFU9wrLFTJXxYncGOKi+b7/UptqdsnqGb1JMafEOzmkV/4fD
QL2NIJwK96qNeLtR6lFzljh1GVwA8kK9cvqniKY3feTU7/9+8YBq05hYQR8Il9+ORAEfKLFlITKg
xCmKhbEZID9qBrMmjyLtvd3Py/p7NAoMW2Hmbvzddp8TFIHmIrAhzn7Po1wNLC+eXzk1pY77U/v9
nG3SxNV9EGg85OoV0Hw7NzzsbHB66AI5o7C+GnOpf6lBQL5TQSh+sapCfJzyGtuexGnEgDR7pP8r
gct+wESwVAO1d5Q5IOjBH9UZ6vJx8mh6+G6LU+OI+Wx37lNn+D5YrVuBRqknOE+TVRdho0vryVxK
86+1CngWKLet2FpKNFhq3s4HrvpgovuTXsveHWi3K8XPSq+SH9JJmyEwF9OlUtPoU7gQAnwyRrdd
Dl6mvQsF/1K68YgCri2021/QWu7kNLUDzX+x5BfDpoMss3g6aDquf2W7buAX1n7/b7uRzTwhC3UD
Rl6rA+5cAjpL2suUFJ88b6ofAH42gecl+sP9zbJ3s8AZh4gIIZ7K1+YSWxzNbCOTLt3gKD+gHmmv
qywVD3re9QfFi71jwOWF/MLaGH/xDRc0UegfE64oi6p8cxVT+260eRYjvbbIV2NbHsmh7d1kdMJZ
LzYPVKXN1ISHUYptrQbxoqmeORJz4CW4UFWKa/pqNXafjVaZT3nO3r3/UV8u5CozsWYolN64zNaP
/kdu3RpQfKTkuu68MT9h+D0CgHWnk4utbzD1OKnWhSX+evcwKDK5lBZJV7yt3hq9M1zGBp53r7Zr
RNQyM8iXWMf+KLeeLbWNQ0+NsaO4P9UdBBvDIqiA0ixjE8/fztWdLaNJRoxcTFllX0H55JY/JssC
HxGTgRPkZJjPaZMhQ9B5ysilY3mfo7aVb2qsnnS/JYjVg3bIxdG9+1K7h7AKO1SacVCfqE5uTm1c
o5NHWkhGY6XOZ/B1ZexbiKpHoaUN5S9F5uqEFUSWflyIgb47ANxxxqTrnwSdXhDp0eEr8oMn7uVV
wo+CGwGZhcSSV/b2e2lykkreE0+rRd89GAMiuXYDM/H+srw8bFQ1UC9FqWAVbNySgpwyBXAlibi8
qLCulrFUX8u+iN+OmUEHvje94sjQ5+VpY0RgXwxGWgdd53ZevVYkbq9wSWciUZ6KnGKvp+bTiZxS
vRSqMZ/7WJpPJvI/BxHLyytsHXmluLEFOeibaxMCARzInq48WE3A3QMYqabmIVM0NJnuf9a9SepU
3OAJUYtETeZ2krXRpgWcSkK+WBSPAjh/EpSRp5ihmyslTnFz5H6uo7Z6ShdUXA+2zt6iUoNgTdk3
q/fV7ehxGtupWWElWBtzG8x5kr1zYkf4ixzTi6ln4nJ/tr9VPG4fJCj3SF0QSzhI5mzN5sGizkkt
V4fwwUhfJ3o3SijBVdkBm29QhIcuUTQsLjj5YJFuhZEc3cXvTua17knRGj3/Tmdu/ppPwntyRd1V
XxbDhUsrxmR8MxhL534ZklHpTtVIEe3BzpLoa+wAsQsQ/IO7R75nKQ+NnU3RBfvrJFsL+poXChOP
vPNUe61xKgYYTki8RmXrU7roDX/phvr1aA9ph19XZCMPpmvRU5ENIMilu9hfaCG7sa+KulxZENJ8
HVW9UANYUUOFpEAn3+dOgmrmOCmGPHmyLpJTswB79528oYYW80TidmHmw4qDNRAkG6iOKcw+kXAp
wM1he9bPxhRYsz38sOBc6eFoTQ5tyWbIOfGJOztB2S64GetW10AWbBUaJQv+84DtpyGz/WqxBj3M
28h2z3qfCM3PK7WYrgNw++qqpMXUn3uE8usHQjrjU1FWav+6AMVfhfU0qG9V2vKJ30f2IMKlGzXj
/f3dsXfsVo8Tmj0kJC/auz2aDzxi9MjnNDZCyjxYFxIpXuqx6w7e092heClgaIKoQDfqduN3tCbq
xM7pkXtLcR4Urml0WKKnVqof709q74hRQl5tA+lc0z+6HcmC1L4UyUAzEokJw+8bO31PPmJfusnt
fli1eoRpW//g9ohhSrC6dq9Vj20e0jnLMMq6hkldOKXlK1FcY/uocKYOrq69mREXQBPFA5qjvJmZ
avc2bQXM3Rc1bYKRHmrYa3XnI5s6EOfP08FltbdmoCDXj0j5H9+h2y85RSY63i4OO4a6VBeslupQ
ZkP7vqchebq/aLtD0SkhnUNKjO7N7VAxL86gliK92mo/PMUozl+1ymhP82yb4X8Yaq2DoejCd9zi
ssoZoHueTnzFsjRPSpuZfh2L5iRMuJx/P9RKEidjXOOEbeurs+3JEBVKy3MxodenjFP6gLxYFJGK
oZ1/f7Cdh23l9K4dBQIm2tK3nzAxNdCI6mo8aLhZYCye2/uQSnpf6UD4QzYygg6Z6Tek/EeIhvVP
b04AgFU6XlA8VhnbzZta5RJtUJXAoZjM5AdtlfqUmVrt+o01YfFOtT+if2GDPobZ59mfYqX3DkPF
nWMIYnfdrxx7+tib+Ttqw73M+3IFeO1Qwilr5Y3ijWjLVqLOXyHS4hbvY75gg/g8iMdgpuTI44Ga
xbPeWdlzbbixfmq7Xn4rlE4cdAZ2djjAQ+JryoQA2LbX0qQV+mAnkm3nouOC+xmGP6LJTnYXHTFZ
d1pLCDsQ49DwXQvm6iaQ8+oRBKRDlCH0VPe72Zse6n5x/bQSTphZdfZgO7I6m/ESn7JlSSnT9hE/
DIfF+3tyb02I3FfpJNoSHOzbPakNlpoULvlbmuf9gxNZyTuvMKPz/VF22r48Yba3FoFWD6btt21o
3LUg+PH+cLvh3CvoZ7oedC8sOayndnDLR2McBp/aaXPOuuWzSVH6INDaW17irFV0GCQM4eXtTNG6
k9JBFOI6zVMcrr5qfm1lS4DZ+1FxaOcZANfGJvp9icHquR1qqnA90ys+albVIBMBLgQzK/4mJdr4
acfO8PH+590bj337OykgUrA2p7vQ5NIpdULlREligRiDA6s3IhH9OZRq+74Y3Opg2+wuKDm/tfpC
UtbYIuqKNomSAnz91YxqY/BV2boWNEa9+UmkWD1DnUg/yaS3HpxGmT4tS2w85rNzpDS6fsjNtca9
DWwCf07e262A26TbzHWpWFOrVSBNinx4ot/Vv7X7pL+QnTefKUFMRw/UzrDUpA2LcH1FD2/7T3HX
Ua6jvPqolRN2hXJxBcaPKJ6eG2olZQBFGWGhtnIRdry/0jsjg/+hDk6qQN14G6RVTtzaQ5d5j6bV
OWe9KstHb3Smi2LCvUwRAMJ6pvxrGS2eDYAhq5AKgB8MFG+3s4FsiyNKBk1weDgDXslP9kDR4/7U
ds4nutIrFgMRmpcQNVhSLp1DFJ9TEKehUqdx2JjGuYUbe7B5d+48biIHb1zsdEx6sbfziZdFgDCU
eJaDkPAno9HfdnGqH4yyMx/gyVzt7E+KBPZ6aP+oTyH0GjmR2sXXiFTtLGGAfxozx/KFsxzp/O08
J8AyyQ7o6lFghINwOxbxdA44DDy0XeLKWnrRMgemZetfbP5t4dOVVZ5TzavJAasl+lCYKcKmrnCi
V3FPlnkQ5+xcDvwc4gwQ5XgT0CK6/TluPYih58q/wnqP8HiSSdA0oAh8KlYR0hGtdm5FNQd6os9h
kUy6r0em/etv9xM/gouBmivhONiI2x8x19KqcOZVHnu1WsKY34Nsk2sHNfJaB1t3d8KILdNexPyI
TH6zoypZmGKILeUxA+PJVRDXqeEn0sCsNQfI8ABRW+8uUqhK6jvRYIkzILnmWjcuEhP3p727F4B4
cjHxzKIYtwktGM7LOsuKaWO1ApizrOwPKdJrb4q4Gv6XKkbyQAPIfD/nzfzYS6SoT3h2moZfLgLF
rPu/5mXcCVDxjx+zCS8qTeUFXKBY6KVavhc8J7B9tdl5VafVGOSz5iKYBL/Wc+O3FSpdB2dwd2FI
n4FLrpKGXJq3m6BuK6MfEKO7pqSAIXW8DK13kMQ/MFYoWmLuynszDzI6I6+3as4p3pVvoZSn+5/h
5Y2DsSP4UMryJE/Am29/RmqyGWO7j6+Z5XQPhWXPSrDkSdsfjPMyEGAcMEsrko8Gh7veSX/cObJz
PKGMGuwLc4LK66QgFS3ZnxfLFj4SZcq7+/Na/97t+8t4wBao8dLVAFx/O56AOL+Y3sQdV1RK2E7V
dGmWoffnzPAOeAp7Q9GVpbP3G1u/fepLd4hLd+ROSS0l8WNaa2HsLmjmlcgdHFxgu2PxHVkwsIqI
ot1Oy0mtsijLLL52qWh9K4fTZbXqBMzLOmp67Q5Fu57i34oa2IYSZUZOOgkbCdpcFe+Q5zA/FfY4
vMG6zft6f7H2NqG1yqEyI9KwrRpmGymYz9tpfK3NYTyZVaScnSwvzvdH+V0g3e4JtD2AMkEzcgFC
3H48o4gtGY1z9Ogl/ZScnYSW9utZzPgbdJbWf0maLNeCwlnoAQ9V3X1PYLqkF6SgyiwQ0pNWwAMx
J8DpvPRjMU9teo4Hm3ZS3c3qz6nhAfWraJItcitNkuHJ0uXmpeFJX8JhmSkatsKO/03MFGwcbxEO
McJIpjSQTe4MYdcqMNwXx0pEgF2I+2+JwpEecpVOb3EMmyKfClQ+PdeRZDurSFR2wejppR5oaeM4
D7Gr1mYwCGGXQYoW2RmGa1EjzdfbTTh00+SdqClkA34JwHpeq/rifkq1bCpe4a7boR2NSOVpNlPc
D1v8qx5ypyyAajiVSB+WzDa+2TmC/X5U9nF0yqahWC5OPirtSeskIpqVWuXuK2Ls+SGOkc/0VzWN
N4YiQQnPo9J/bty8iB6F0TQ/VbXwxElRq+y1Xnc1ujVjgRQJZPiuP3WgqlHSASeOOC9aUtJv6V99
oIMD21PEid74rY4Dm1+W2owcT9tQl0sUU36n/p6kBw/FzjlAnYiHGtwMovHWWjv54+aKEpqyOooi
j6k55k/sK0x28xj0xUKhVxyc75eFGCJn8DnIBuPqRyN4M1jTSCMuG7p4dpycqOlPPhLeS1gsoC9Q
mQnLIkcL0RFHA78M3wGxsIkogoD/439vB+512RuN44qrqWbZ5xR7hC+jNqZIo+tu9zgVGW9xV8X2
wXx3XmGSBi40QHEr/2/zcV1DRH2dmVSRhWyfwYF7DwjBP48mtgipZ/6P/qJyaaaBGrjs64OLe6d5
CUGAaf8GGBDhr/fSH0vr4XVnFl2fXKFTlh6KRUN1wTOJulffwdlrG3OQV9Qt9daH/lt8A/LTv+0N
jywOBdUMw/jGuCSiHx/u31Q7Ww4ADhuOIsxvvYbb3+UUcbEkjQqASWIgydNJ4pb2UzjRmDrY3Xvr
TqnKW3NVZBO2YUiCoJW+pI2A95/YUDCXPsi94pdqxNJPe8870bw96o/vTY/e6dpBQ0wdMczb6Yl0
LvLRhdiHrIl+5gLRHiNknl6linakwb03FMhdFKrXtJgk8XaorAMJRoDFttZoeVq0XcKh0Qacqsv5
cn/R1hOyeV1gfXJ2IYKQAG9Ti2j0XCAiJo9YOkeGL3MvfjX2cujof6fdJYFKpR6cnp0h19CGvHZV
EmQb384uxkkFMzc3xgGsEidk/62PtH7isyeQmcqsSTk4MDubhXNKOgcXBNE9Y/3af5wXmRojpQNU
qxNP54nupw9lk8tvQKTtYOGa9K1xnv/DzbRyXdYEZoUlbwt0Ochsx548Msik7oNm0O1nZS7HYJza
PEAKuQumqvprY8VVBBIDcBZ09ebaymEsYmxkW0PTmqsxQiyRGie+Y66IjkR29pZwdaIwUWikfL3t
sWpxK200vpRHA69on4aJCIxUuuGqzHWRSa6c7u/SnVALoulKp1nB7AA3bpcwyqIidbpJeWyypvrm
uGUfuJl1tFF2jh1hPkX9FX9BmrvZmEoyLKmTucpj3pb6ZZz7MpBL6QatbKy/P3brZMBlsSnBvWwe
rhR8r02vlGRaeIkvhKVdZqPsQkvk+gnQ1l/bw7Ez/hxv8wHnafb63GNqph7L16MCz6QwvK9pWrsn
fD7/Xr4TejCxKo8jnxGVqP/j7DyW20a2MPxEqEIOWwAkBeVgWbY2KDkh526kp78fvBpRLLF8y0vP
uNmNDif84f33EkY6LE48e9FirpOPDExzie6qGchREWcAwqc+GvANGK4bloLq6fuhlhZGhdabXjQs
xbZ0TXthtjOzkrCvP9+Ff+lFR5clxSBCDerQFGuP086ht9ukcFJM1Gq9vrAR/pb08/MpmmsnbwJc
/Yy7qei9YoeDc/6rN2U/+dNmwuzDmUQI0jQWd70QtYG2dknybD+pmbeKL84wm2JnYu2iBjqdpS6s
mlW17jE10w9uXVgvuSmaKbDAyFylZW0/Oc1qvaAtSexu22tp3IpOceI9z3zzqy2NCpnC0RU3MblQ
8sMl8Fx8KBi4b2Uz8K5g1rUU1Ujg5Ko/KbHr+a0JWt1HeV+4P1B6F+oO1mfymuEfsvilNalm5Pa1
OgVxpo7fCj2f5AFWqvWVqhyPFBkKwvVGilSMqWhJ4Y/OsND2X5z8TzXFOk2pzz/GiZiT1hv3+Za/
EkEcRUGrbed21qJIneqFfVVORRwuGrrniJLbJB8kzQogjd8llNgzZ/fEjqPvAruATjvBwLE9zqAR
QKm45GJRYTX7CdBgWKYD9Z7Fmh8/n+Spegske6jTDLfRmo33u1u0irDrxlAiBXO9i4XcFqaYUizE
1+xApVwUn8drCvrUNu/M2nhD+az756IE/ir0F7EuAARJHez9b6iwDpRWDTCwEq0X2IBpg7h31i+G
KNYzT/XHex4A9xYacCcCyjrm91WVWTuJTSt8QhDjguhWuSiLTv75fFVPjQKYjaeE4hFJw9E9b63A
Z9qa8B0XRO26WSYzQhdUP4e7+huIv78u6AKCLtukCzZM5baR/hN41HRYgB8ReCTwXd9GamWV31BP
Kg6xIac3G4XjNlCAOCS+14/DEzgKenbARsSbTf4qrkWCJsBsDqMJ7Ia0PpxXT//RAqPBj9eFoOCj
brXO+zRRBTUcpekKvxuN4QtWetmL21dT6hs0CC8Wfc7LME9ibcuxm/kVUFRnkI/2cFJaeqpeaNgr
8t+DoqE2VVUzcn1aYrUWjBXVeBPU3Cn0lY3V+yO3xZ95alLXF0jA25Sel7wL9HF2Y+qOTfbUpat3
tgb+MeTYJGX0bXfYYH6P3erF3CHrB3AMCKIrHzSafm/FOK92gDxyOQagxgfc5xy0MSkNiGeME9bD
ksG6zVbNfoMbm/3Mp977ofT2epWtao2hjmo/f76zPjrnAZDc5N1RldogtOpRUxQEZam79ZReomY+
XDYUvhZcKdLqz6i4yQU5GnLZOpTH66VORooI1fqlWotp1+aKE1qjo+5HR9p3Y2qv0ec/7eOtRc8J
YTZoV1urzTj6ZalcsxnfG1T13WE8YKnYX1gx9j21rZXhvw8FqRwyGYI1W6D7ft+7ikszr0TTRShS
DdVSYidRd/GuNIpzEkonZsXV721CbMS8UILfD6XQayqGFCGSys3GQJ/XeqeDnn6YjeYcNuhj0r9R
DBHuJ9DQuPyPTrP0SsuIPfK/tc5fNWmkh1WxROBWRh/q7qDee5ASQhziVT+rxTnG/rZmR3cJCp+k
E399kRA4fT9RDQyDK0sqw71RqGHVeyKEotsFiefhvAs9A0hhd07L5tSU4dNwR0Lv5EI+Wt1kcqpC
QXH5clZzd9fTgImEPehKYMopfqzjeAHwElfxIW0bCgud7BX9zDP/93U5njhlJbqYpPrQlo5yYbRl
psWL9RghYVFwHXllFdEHir0/C9YT2k+PSpP0RzofkeD+yC5wQeJVXGlgK7u+NnXgw7n7VV9r6485
NVMVAmjXkU5WK3P3+b4/cUVZyMZQd96EcZy/j/l/7vsqNTqh5TmBgQJsI7QUL32cE+pIQbM0PXY6
S+18/XzIU19oi3y3ShTh0PFR8zoTZJrTx1GFcU0XtC4YOaSGM+LOFuV52xdZpjuwdta5v2jtJFWf
tWww3TNf6cSLyoEnNqYnAzP2OJ2pM5VsrOiZueEtATJL5b1Zi/afyRi4N1j0Hin3IQV0XIFJSoJM
5M7jyChw4gx7pbUPQzUu3g7kj/fk0lZ//nx5T1wvwFsoVEBIQs7puOc5aDH47yGJI8hk9x1R9U4Y
FAzmsqjOFM+8j/EspaWtVY8OFsCyY5S2VXRA+BdBhjZX2hOl7cyCs42zQ5C18/yDr7+ixQ66CQBX
W1dLVORa9mOieFOHSt32b8ieG50P8837HdvINfqmYms3VoFSPAYn8+QPWpdrwaqpM7rHlaIO+35U
auty0VvKZs5ACf23NqiNE+jJNPNuxW3iXbTW3D9iZYO/qL7McXsQhd4+W9lAVRXsTFrhBkPquhvH
bqT5H0vxg34L2kL6rJhfRg0IDcJvXn2v0CqNPApaZCxCMb3HDZhxhaGYpoXmaNrNDdf3LB4o9oJw
dmVerWGslQCvR7NbH0xibiVwa6+AElvVSn+RFTXS4G7daWmo6L2JsRpOh4cUce75sWpiDbn5ZkEi
one92QpUo3VEkEldldhTt/KuU0VfUT516J6mpfosYXU8SXSQel9JlfEmK7s28deKKzlYZ+CTTeW5
T4ZBRgVoenRuDdBlX11taFwgK2g8hlnjdOY+pQYF2HzNZzRl1nXu/Kof6XZhOJn0kDRmZfTXBIMk
v6vj1A3d1Eb0Za3iUob46eQyhJKglmiUrJ4FTa0pYYDoiYIQTdHW36ErYJOEonZ+5i45kWxsGjSY
RjtUWOACHWXtQ15aQuiJHXWLmClVkVI+5oQLIG+nJFP8ytJYllHIokSosO1apOvdyt0tKiX2M53m
j+8dBC+LdhHst62WdfTejb2wXDqRVqRS2t4JRc++lZh07NVqRN14tuY98vPnApcT5JvNipRuG1ml
xVtzFLmkgtTKsno7WtDtQuPI7ExUqsxmseiQotTh20af/E7csp53sIuW4mlC9+qPZY71i572S3nl
5qj1n/kwH2+h97/qaC34mWwZBSdmraiSsMa4cNfYnb6b1bPeeyeWHfYEQbZmQNwFI/8+zHDsiuM+
6Wak8XgFAP7VS2k1aYXP5ertV47vjTAQCfvXa5bMdguttrIbbLujZYe2JzJZjUY0cpkfYlvtQsQP
oG1M5+RmTyzlVi+g+fg3nDi21MyEjWtNjjOPBLIedsLKH4WaqledtNJvn0/qQzSwieP99TDcYG3u
MceMFmPWjnriRa2uPK4s66U2DV+8IUMKcDWSc0/VqeG2ShskWmb4gW6g1WZja5tPNFmevVtTYQYr
NoqBl8dGYFbrOaPODyvJ9MDJQ/0kFAbKdvTNsIRIrVhdwezFTvUcjyLGAlzBDLWtV+WcQMWHMGcb
jEwadBk4X0qm77elKQEDlYQEkVVkWXxRA2+ygrLWq12n24MM1qWbE3/EhiHh7k7Lu0Gu9RnNt1ML
vNFogTAQgZDPv/8Nq06XBANUJ3Lppt8ki+mUh3HQ9I6Mo6yvWi72L5/voI+dPqYNBZCeKgrQ0Nu3
n/SfgNLkTanAG3lRWrj2cNFpQ7mGBq09XMqSuNNCQ+Z9F0hP1kZIe8qzg8UdRY/CZZE8t1k6gbZo
h2KAc1+KcxW4D0Efvw7oLxAS1L34Mkc7QHFX3kIFp9gONOMXHX+D385o/LN87TYKcR8FVxCgiNq8
XwNPh7+GxjaGsHU3v7YVfu9OvIA4SJAyev58wU/NiLAdgR4ev6049H6sxvBom+DhGSGDMu+IluVV
1mZ6+Pkop04O55PLbkOskyC/H4VQs6rInNjM+VQEBV4nB6q9rR97VHg/H+rUuQFSS4UZwN6GX3s/
lD0NuDHihBgNWq0mvmONxreWIOJByip+KcFIpNjZJD1xdDyDJ7Rp4ixncoNT54Y3fKP/Qe2H0vr+
N2gYFmGCtLjRAlpx8wultgUrbBhzysq1oka4lZ6b9zavd0mjg74rYmiwQlCfoHX0fswF/wnyBN2O
SHbcsK6r7sJAqjr6fHX/JhzHw2whE1uCWvAHmKjZa66Sq5t1Hm2yNgcP1y/DASh8/lQhMiB2ORQB
N9SGbhBYA9kIcOKpVPb3puMC6Fkzq+kC1M8V67XH+OZexoig+1RHkyRQtVUstx56Oelt7KTNN9FY
QrlaJYpZweI5ya/RNCsCfqVe94jlekOgWtg/mbGCiZLExgwzo0EzyqidmviroEPxy5VF8YRNtuGG
SP4s7oVu4gMTTH03vqrOAuIF6xcXo8U8a5DZls4/94VwON06otQSdKCU1tFhlrMHkbmuvaisNNTl
tTINR1zgL9u8O3ddb9vq6Nts8QsYay5tztlR0FSXS9rbCl7dC+F/AEDF8wczzUNNAQBk6RVZHCpj
u893xMf6HxMErurQf4WwYB3X6ykrF62FuGGEgo+yp0VWk6HQmntqQBtfZgSUSVDTZ7yZx866W4ei
ulGosdwJu8gje/SW1Re8A68ekrrpxec/7sShsPhJXNY8XhZX6ftDwatlrXlLrUBX7OZnrFjrw5LM
3f7zUU6uO8ohAGZ1WmTHUpa5MTgi61wvUhok5XL0gxro6anZXzswG2SUK0Pzs8sLVMH/j4E58Rih
oHXLVfN+enHjxSj1jHE0esIL19mLg8XO692UN+qlmEtAIXqdvHw+6N+q3/E2wz+cwgfYtg2f/n7U
VniLG9dlHJkbidUXFviqMBU5vja1ow6wq4tW/M7XKWWxC+d7Z6XmFciKSUPsdzXmC0FD8TWOTZ7n
2syS+xmCcHtmaU48Axb1M6JeSGvUS4/OAq7CS4EPjUfUa8mI35wFSl5WF2UvW4S4tPK69yq5G+Sk
79vS0s90dU4NTxLHm0ehlnfoKHpbNDsvtS4jNHXd/iuJp3FnGY3KtnAQOdSGOuy0cvDJt6dgdtRz
aPIT7y25BcSaDS8EBf14+L7A+XokUq2zvnud9dwBspAvFAMmI5nCzzfEiUNGtQiYPlXpTcvmaKmd
ZJ6VPiHq18HW0q8V1h97VuX3z0c58aYSzAN/JksDPHDckqtTrVQVpXGjpFjtC6S4tOd0EWKvxqai
BqL7Z1YbBxpNbBhYWxzK7f1+lxeG6NupT71oKur4MCD/ne+cSvbV4fN5nfhUwFeQggdBtpEdjlYP
V0QHr8DOxW6wX/ZoqccPOgbHu04FzvL5UKeu6ndjHZ3cVUcEJM6JjcCbqpW/eFXyKEsJdpGGa3JX
U+J/xbxDaZ68eBl/DLqJUi5lavGml5mJdZlnUnV36qy9zJ02G8+c2Y/VGNZ8yzO2CBsQxbErCxrE
Tt+0qhvNZiwPUwoOK4OM7DuN115UnOYA4ofhc3Wg/JHO1MxkXRZntvPJD+LwA2iugHA+xjjzLq+F
0g7E+Kj335i2Aimtb+JLdHXPefmcGorCLjBOJJPgsm9//59kp5Zrv1gVe6wxRfJnEKPcYWQuvjp2
8+XzT3/ijEIURV9kI8wjI7T9/X9G0iwKexlYvmiwBnNXxUnzuA6pc0YF+MQZ5YDy+dD9JDU9zllX
l96f1RP3IlC1flV5Ey4m7D7uM5Y6CQpP2j8+n9aJa5Y4h0t+UzTdwKHvpyXySjiJWrtRMwCb9jfP
wNeB1vTyLdUqz/HNxkvf1r6Uj3MJGzkYkVc9t2tP/QbgU5Da8ezisjj6Dagq40RaT06EJuj0arRm
OfvuaNS5HxP+pz58vnqlTdH3V6AV1svFxXLrzMneLomjJ5lXDv4E35e6xLEPwrLGtLSkakVeSh02
ka7ha9ZU7HIthR3VluJhkasSWEPcnHnoPnKFaJPRIKRsSbpDSHB0pzhYvzlT0tmR67TOujPnwdx3
+F+6vj7qxniN8mVLdRnQz2GarPolFU78Jfec9XYZivjc4d0W+3ghgHWSOpOaIPV3dJvGpFdpWcZW
pFf9gB0gn8afoGCEdmZ7e63t251b9evb59vwxOmC1LjhvlDY4Ck82gKkgsD1u8qOKmm/diuBPayI
9Ewx5sRlAViVB8LmBG/iUe/3OillqVYDUxMZZmaVOndoei9y+YGJsd3tPp/RycHosKGBBA6HAP/9
YHGebF7lC7XovGqiGv2Wy838M/SGybz4fKhTi8cN+LdLD7bpeAP1amXHpT1bERUcoA1VK/aLahVn
TsjJfQqQefMMJDL60Gya1cqY4iW3otWcu2LnqnVFpFqV+SNVpVwE3arl1zJr8iKgV5DeIpCMuEs9
T7jd1mqFTPPn0z61wgTQ3F6URGCGHZ0bz2mGoVwKdqrepFcjRaXGn2AAFqE6uqYMPx/t1CJv5CAY
hg6x0zE3gvKkOa/uYEcKuX0gaGptHq/lmUTo5Jyo/JIFgZyCqP9+15j4A411wyi0b6ENGtYUFGa3
7IGuyP9n+RBhBlINQgu62vuhkDZsrbZmKJgJhV/iRhR5+eyFcdJrZ4Y6tXYoLMB72uDb5jFhOs16
ZW11245UR6kuR8YDczmfMzY9EfxsmntAfol7OHHH+hoeZRIXSjhHLqu8XwKb5DiIVyEmf7UX9I81
QKu/iI5shI6qtcSIuamL0DAnClqfb5aPzzi/ZLvKQMfDfz12oh8S+uhuplmRAwLpZiwK1JYmYScj
BsBOda0vQj+XQ5wakgvbRF0HxAn11fef0wY7myUEh5EOZ+4CBtWmfQP5a59gRXk5G/JcJffjVoW0
AwWAj7qVZo5Jc9TNx8pwMyeCyjCGedUnaAcn1q7uwTZ+vpwnh2LFwE1i+8cT+X5uxqwaYDUtOyox
voTFreIdioTpvhty9UwL8WMswqzQASOOptiKH8P7oYi96Hhj7BkZbe/s1Hge94sY37RsNndF7lAO
Td0Y/awO84QlPwv/O7WHN3IgZmibNy+H5f34am4oKTgkJ5rxFAIZkfRPeF1pV+oY4wHYadNhNfpG
+gWeSZlv1Ol0i0BP++X/WHACIfASG4T++FeMkPZyy0ycSB20aq9D8whAIZcXmg5w4POhTqRUUB42
SxrKvNuGOrrGkXRzHdjndgT8G0FVVMD0n2WeLqQrrvKlBEpxUKzKe+r72Y7mucbKXEIYvV5Ldbrq
XaM7yGzMHx1ZzH8+/2n0iljt98HQBtfdVApQXwDKdLTxKkVX1xHfGZQeUuWtRWciRk8zQ13RXnuj
hFAv1SIQ9TiOAZas6uoXwzBcd7GhUhevUXrbLQkgbJRlsdaKJNjrN31AYMXPiTNz30zUsQt7dZJL
GI9Gg0Z0p3pvi9GvsPU3wnJYOkWCHZCpixczGZX5Zao7vQhas7a+jWph8kAoWYFn3trayITFyFEC
Ulpz/Osq4FVrL9rOh38ZZyGYjUzZFbon4kv+lXi9ak1uCz+LE60P05b+boHk0uTexVT8lsehc9xs
p4xV6x7mrkzv+1ZdzNdeM2YDhXEdwTpN5FqyOdVb8ANTgf1mWLYeagcqKNb40AgFQyV4vP2l5w3N
pma2yZjf5pUm5wsKSTp0r6yeCXW7SrEDVRWxDM3MQNPEzVVFO/CUz0U4Koll7zNv1uqwKcdaQtuz
u+aim51U7BNdz9vb0dagdQFt6fJnB9UBxXeR8MmuQLF3m8e02UJBxWQNzXQDLNCzmenq3ToDuAhy
WxgyaGW+wn8x0PTz7YEqG+duUe/nyh3LG7ro1tNqeSD2Uw8M8w7bZIxjNS9pMEtDgS/x6XhZ5kU7
NuvbPK/a1xiep7nrq7ZNrhXNGWqfHKPAr65qKlh2WZX1B/oo3b30zGb14adVnl/i3bf9hwhi7HTk
iQGpEnCk/hIrq0sOlrTKTox9JgIHAnHmj9LKh6BuveFBMdwKe+xSIf5TRMcaBEWzGF/q1i5l4lee
PQksKWXZ3VZx1vV/8rWvX2w1s0G4WObiXmWam1yj5oKXSJ63hUS+Qo8RSCjaDKl2xUUIRC2b4bqa
9MG6WBSb5AzgfvXVq8vOBtOjW5wDKiQv4yTty7bFf/kwLFoO1L5KlktRWn3jt5kVjwcsLDX86m23
/CYzkMHIUoxm6mOjaTxJq/W+yzjNn2av068SkkElkKlVldetS5fS75ta8S7gS8ib0lzAi07F6uQX
6BYOcTAUBGt7Ueb65Ff0gJsQcxLZ+hxVFfZtp7u3RQrDlV5wDbN86JK6xbo2q25dhPYfXG80et/q
zVgNzaRKJ07P2po7wLYqmWGSgFiCq6KtgQ42ykJJoxkfpVqbxbVaom4G4nmJX8yqWitEEd3sGyQk
pwzs0lq/eAQof8a1U9cdZvPzl2KdW3lQoCAIpPCM7d/Msa/dF/1oPyar2EA8qiOQfq6t+rYdy64h
BbWMX+XYrcrNMnnyaaqR2fFHYO/qrnSzrgDZtTjOIXZlVvpDhWTovqHS8Fsp7XYB9DSbkz8alVGh
8Wgtj8ggdHWQctvrPvbBsoq8tu4P2VB5XiBQgYOjsniJCicMdvfVnNEogIutZnwyKcD5rJ40Gj9V
DFyiizb2fFWxu2LfDqUBoRxHLj6tYu2NKZXEmVo8X0l9lHlACDhXAJtbygpOI6YvY9a7JJuePnzJ
+8bRQ0o7th1oVpNF5ACl9FfkvL8lQ2LqB6tL5jDOxxZKOhDONBDJoEZFb8zjrup7RQbFQpU9mvUE
cUhtjPN7BMnt10qXaX8uAfsbgXx4KGgbbQxfasbHD4WZu7yR0BSiuEi88a3xqGI8TFapKYGhGE63
N1cbvUsHiUv9GiKqgNyzKMvib3qc2n5OZe+0fm11KEVlBZhr+4EbrB7aa6swreKeotCQ7bqKf94f
+7nh4DtF9wdUvtv8XmpbJPtOg3RxLdQ61687D+TPF4sbLvGlNU/uJZs0AeC6qM36PS29oQ7swURl
VLG8Bcc06AT5G93KbgpHY5HGQXGMSrsQriaMwGtj2wxwh5DxHwcnxWr09RnpzgC4U5LfDOPUo22N
osocjjiOkLeYjXwr7TQv9mKyQR2nFTKmQaJY6RLUrqxECMmNxvWALvtyl+b6SHdX8Qb2a593l3LJ
ppgLsXZnHxMY5E5RCNTv3ayhzd4PHQJsRbFoVaAb2UCRAkaPC1B1Hn/0VjPaQaanMg3VTvJ/9lmc
3jt608nLIuu0+AIMhKrvMCqFajQk3jR8LaRR6Xbo0EF13tap15J9bQ5OvGsNuEi72c0WjIWgfazl
C4BCF0u3PNPqqym3lmbfl9SOfkxNNasBjCx7DOpZN5tdVks0Exsko/sHtWyVEpHqdXntO6s2Q8iJ
5ZPAw0T5gbFzc5s0haGGCMHU1hQN66C1wpd2opo35dJJNehMY77e6Lzg/0Zh/XCkbsX3mj0kwx49
1O7FsruxCNGlB+6siRQQL2IguuojHopcPBpV6njAfAxsx+INybNAbdXya32er6sOgYGD3bJ/HhGN
qN5ohDudb05TkfroiGnfllhXhjsIxrPm91otjGvQAMatNdrrhIKimf+Slp20X9OkLJcD/cjpWrjI
8dyvRFfpLkssPffzsVgGWl32fInV2Rjvp7UZv6IbpnsEJsr0qMWWdaWqhfLVW/iD2v2ykK1lThXI
JY2/NxQALV/t42IMJ7GsqPh4Wk23WWZOugZQFZu3CqBPEphma9z3FMLHKxvdN/RvF+boG5U0lqA1
OuwVUyLRZ2eqxZsYXKmHXpXT31aBmMqrIu4r40BUZciLbJT1b0dz2imsRV38qDxZdH7hWb3ht9Qs
96uws7cMCORr5WiK5dtqiaxkokzeczak+HHZdC2ln4xyflBahaoBL2s2+DxdkGBlZ2fa3oSL4O1R
xcWdTKG4H85xDBInHR2NamBW1ZHI6cZdFEbVxvxIM7vJ+yX+JSZX60JNa+dnmSx2GlKLd+9tNFXr
MbT72XAeZi2uzMDIYmntgV5BsevNlpBJa6WmvhgDYrNRWdpJc9XD4ouVoLeFs4QGUh8Aw1MLcHDd
bhD63nR47Kch9WJknCaLGoE0DOXRMdvKuSKiEs+VAA3y5i5FmfvLwPN9o/W5Zn+d86W4oKwBBSxr
0gHSUVfOk7iai8SI7xw9y/qb3GqdJkCQ2LuybILKXaJ4y03rqfOPMV/p46AQk4/QkDrzoU0Lod6v
jodz1NgjJMZVWpo/NVrkRYDGgjdfGu5gjgfgKsP1TMnY9ku1BpbbEOUT7sKYEfcZMNRIxGOH6+0K
sdGPDW0ELN3n9cuEHy8kPVOuEy8Y/aV7yWt2qzQxOLIxbotxJ+k6JGy6arGQRM2ax7apNShUCyvW
WWv3NHRFM33VUhmXu4T75Y7HMnegaCrqq9263Z2h5ML0jWFQNfRIGoESA62LxccXYXV8Vwjn3kEn
1ISjajryWmtRhnqAdS6+rb3C+TASt7/pbfb2PuVBgN/QF26g2nBLA3wkuiWwDTwUw9riIL1gYlgs
+8QAgX3VrFqGjVgyZ81LqgxCO5ioqjylEqrBnm/rerekhYsM7NQe79q4SeYAGPs03bSLA3p60CtH
hEbWrwXyRqji+mW2DJVvdmpa8pQTnOzLQreTfVtTeOGN02S5M3SsVEhdtWZvVRhVBlkyAlgeC936
Kc1ZaH4t9RLrEOp9Ps0eNu+C+aPvLGXzOAOL/KEpMvvtOL1xX1aoo0PBr/Nf2dBPv9TCsfOwHZPB
gdoIUSskozKf6KvmMBu0VYXYyf574UUeqtCTzfLd07r4abTn4aqZ6+UPwc0Mtqhc5PNIhZZ7op6F
8HG47V4mfS3LS6VU1n4PBqV+doyh/d7GWvZEOzDFL60o2x1q0Bp+StnovloFzT5czOusCGtE5/7Y
Ll3ky1hNxybSZN2k4TSm6l3jKkUXYQ6Q3a7SnewA/+Ak9sXo2WlAySV9xrKhdShfsauDXHWqNhIw
FvIQdJS9XIvGtl5S8KIx3kLSUX3sH+Y/k0vXHNlFLA5dYs+bHtN1k4DWQp2+tK3k2izrtvBhYqY4
fCyiJ/UcuM+swllpF5LE8clAtD9U81CDghEJKZJS59nPtY1Xc0f5CSs6U5jD65g0WvsyA+j+CvZk
UqDPNgjJ1VbKTYsxn+JEcmnTyE3SuOHeMLzXaVzanyYmaKRG3B3q92WcO2sf97GG1U+6qOZOdG19
qztV/91ABZZXftLFjVR6/RuVZ7EGFuC+2TfGLXdtdP69Q9ssmR12wwwm0hfl2rqXDvoeBnzmYez9
oi8zpIzQPsUOw27qh2lNZov2aFXKIB7UOKLo4HyzKQsWAc2Y+Itbo3seuEs39PcUG3TelzJrUZrw
cq8JF0VZf9bOqFp+I/HoCnsonVQZHXsxLmehu3mIvsyi7WalnNWDDlzpYtCEY4VKk4/pdak762M/
Np15AJTLHgcTO38lozZEIIXuyCB1PTJF+B2UZgv0GTacqoXlKQFDe4sd57pcoD3J81sk8foskpRZ
elBBoDBkkxaY9oSU8LwYlZKiIxGv9q9aIPLw8nmB5ERdDtg7nfetXIYD3FHppvHqWbPW1YisuBE7
baqJqyZeWg8tlzNlohNDuYTWSMVgz0bF8ah3s0lqZXE5GKh9WjER5iTLQ4Et6bIrJPSuM/Xbrcp2
FM7jjArkW4XWgErRVmz9T7MXHUqMNBRXj9YRyBHHx75ZhWmd6fxtv/l4FHQKeRxBqGJlclSBz03V
6souUWGjq9lNb5GMZnplX1sLJJBRVdtgMUrtnzttf/uMfzFdlKeP1dGR/4kdM1PViAZZdTWYXRE1
nnTOVPxPTY1OFCi6zV4WGvP7BXTBG+omljsRtlTunU5NmDhTDPf4vZtfus5TY39J2VD/x7AuDGlY
2sh7065/P6xIKpGtmVQjzWjVByXLocaWVrYfiQPNQCtqdMkaLx+7M+OeqBNuupNIumnopXMzvx93
HDdoYlpoUeVUZlQouZxCoRZwP4yFqrGfqHFyNeCpcZ1LR+vO1KxPnQ2a13ga0f2DgXG0j5D6UUtC
Oy3ySm9LV5Ls3mryym/t/Jyw3ImhkONDGwyfGTobx3g5IpOqVARBCc4fU5jMRRw4cTxcLKL9Z7lG
oHHYeW962Jq1FV/fr2ljqEmTTuh/14Nh7WIMavYJVaSHz6+wE22TTYaWvibV3w0DcTSKqKQqm8mK
KhQGKZ1asv068zg/GfHU7230m39+PuCpFdwkBjdYHQzMY5mm0eybaio9aCskWDttFPr1VDvIsJbF
Ob35E7sSBxXgrDCdgfIdi9/OIyoPOsRN3uBG63YrXhy7uF3i+kLEynBAw9jFL1JMNUFiq6XnzMw+
Li3cahCEW48WCoR5tC2rYqBQ3jTQZkRi7h01i6/0EgaS6Y1qSF9pufh8ZT9e2shtUmCjcwNoECj3
+09Zaug/IJlkROuWKAKNGEJ9TLwzD9GJNjjDQLCA8kQvCozV+2E0pyb06nIzAiUuc3+yhuHOq3ME
fEUx1b9pJdR3y1BbhyJVNM337Ly1N3K3jqipkX//fM4fPzEvEeIyKn9o1qjbbvvPQ+WumKE7ZHoR
FmDNtRcThSu6Li8pbzgPVDJyFE496btmVRw+H/nU19103FkARKlokbwfWZTdoDsDD/LQ6+7DLGeN
SGqp9qZ069tJi5V/vmKZ6cbnwO+L4N85mqmZojs6tZ0RbeeYS1w0cLKNbF/GzWvsVfY3AsGKkkw/
7j+f6McDi7wTCGhQwhwkCHrvJ6rkI2xhyIaRXf6PvfNYjhzJ0vWrjNUeNdDi2nQvAIQkGdQicwOj
SmjpDvn090NWdU8mK604c9e3FmXGJCMQAbgfP+IX8YI4ndWHk5671O7q/Mml/npqcqmVC80iZsN8
VHKlgMuzzEKlHfjPEhaliC8kLeXLePUAyg0gAIPt2P/rXAdhQI2xMakOp8fHbTrYs6j7JVMP0mzb
g9dHr9asfmZc8ovVsqZtBCP4bYDc12/+wzpthqROcdVQD5Mm7TZw+7F8gTstL7B18NqNcFPrE973
Lx4bBgMmhxRtVyB1H6JPavcC20ljOcw5fWzVStLjZFUptgdu+Ukety71n/M47CoYu6M1wDMj8fj5
y+FPqg+11WsHXIGWzdLZ+ssq+reD1mkeO+Q9AiguHUoWPbUMwsafRKRf3NtVwI09wdCY4vjDQZkm
eeEUnNmHAX3GTTcMlAx2FjEiXLKgH83/hw2BDSyY6O9sJzBrP3/dMmcyXEp1OQx6pwbNktc7wA7D
wbKG4hM45C/IbDDYSAFANmigiI015v+wbjrLHiurt9UDJnXsbFVxxPPqVNH62ph0r16BgZQfZ0YF
rTjzlCzgPJ8kFO5OO/WyzaH9OuqAl/jkVf/rzIGPxuBaJX9H/u3jkjZJZ+1eFxaiwal10xnG/KIN
U5aHo9uYr41GefjJTv1FeFhVNcinCYUuNNGfb0ZbQHS1nRyCEuijw6CKKZwXA8NSq+mPqzlo0MMn
//vo9wtAgs7Ykh2EJBXKix+POyjNujlQKR3oTTgr/6Wj71507vII9RtoTTt2VhQKTt5tk07olGmy
LMO8Es5n1jW/2NErRBDlZEhhDinhz19fkZBPtLLl4J2XfBvRrTjoqrA2Wis+gxL94lLAL9YSkHAM
nfzDjq4cKdNy7b2ZbXOKUleeck2ioFIp+ubv7++6gD/EDhe8I6BfvpIDGOvnL6UJKWqBcsxBp+nT
hkpk0ey06lL7JEb96jprWcQdRIWMMuXn6+hTUqQl1jUHa8rqc2D/VTgPuvrJavlFOkIM5AyDMMFJ
9PGsJD+vFKsx1YM9sf7h03QZAqRzlulb5I711k9dnbbplNt1DA+2yj+rO79zpT7cT04X/sM8d6WN
fAiGEDXMPrZnjdOM3NoXCDjDD8kr5s70lYvGt9R5VH1A6foNm9pDj6I1zFdU67wnz26MVzWfxqcI
z/QFlRqlPPUtDZlgSlaB85He9Fc36UrzNGYJBHe7HBsEI7Re3Hgdkxpf7fFiOBioL1waJIXPeeJa
X5QYPbINqhkLss/C6b92VracGSKXCsp6cD/CZgZB8EnC9ItjgfMWMDMUGgagH1n5VubWImftHQxs
FxixTEinKzEdfoa+AYyzfv/3K/njnuFUB6AF1ZkVgF7Rx1CdgQ/VBDyDwzDZ7Y0HS3NXzPyo1c70
yVf7i6biqtUOS5NmEMQgEGjrd//hWEChq3QByUwEpYzerog0cSoUZ9JPS47eTeB1kzxDgQErBSVO
ky+qYSu1bw2eeUnEds+nhfGmD6sM7T/JsEMPsrHu6qfMjGbn1AITDjrwys/4T3npW2cV3rk6SoGJ
qtsmtg2QYbSQWxwsLQ9R2bCSS5FMFvORrunrYJpxGAviwo5iWOeO+mWZvQWbQzRO5XYqVHRc9abt
plARdiECZeU6+bitQblWl66N9/2kTo+WoicgaUubLyhL143DJBub6mocR7G1JjnMJzMqGakLhGi9
vTl6qXHV6nFGFykecgRZOKibA5CTNN7VTOrtPSPZGe9CFxjS/d8//I9HEw8ExVowj0QxgtlHIRr0
XwqFPdIfUrdxD0M1CTqeGEm25wLnnnYLCkZ/8upkij9jCv/lgOLS3xkg1NLg5pCS/nktYPCim4pi
DwfD7eIcQ5UGK6lkrOOvap07Q5Dgb6IcbYn+9UGTivbgooc5+wqOXuon5mW/uAvrkiQXpHcB5f/D
R3H6DKQ8aLADevVdkAEc8utc6O+eyezKbsomMB0RfxLZ/1KQcgMwIYKoB47OQwxj3Zg/bAZYjUBQ
mro/jGDnuLYRGyckOpG2l0xxyiCyx/w5maNavSinGI5hG7fSDpWsEQxntTj7TMPwYyQgW+M0Q3N3
5dHCKvnwgZIqzVKkNeeDWdXeZdwr2cFVRyNcWpF/Egk+Hmtcipu9shVIitbD+ufvXhAnyP/HhRZH
n+1NWUILBmix+/vV/aurrG1a+mvEN7Kgn69S5t4SKfqgHpaiL8Nkybud1hWfUVB+sZJpqqG6j33Q
WtR/pBhZCFKNbk7ETqFFrjLoKrp7rtg4ba+Fer662cO9qdP2zFNa+6RV1Wdq7H9dwHwCrk8DBd06
MP4/f9F6FAxozVk99GMR7cFWpPsWZu42dSLnkBvdHNR2vHySNPwlyV8fIiTjFb1Mcut8hNYbA2J8
xYh4IRIaDGL1yMG+VoHsnGz7alIPQ5O3JhA6cEeaPgvUJE2Ve5DZFs4EBPYvg2XIb4ODeMonH+07
2+XHdOL7R2PEsaoyMgL6qFFWxB4CHolcDoVW6Gd1NtortNFtX5wFRx2Gl0M5IWQHjDAUK4SO2a+3
VAd16MwkAIQdVwHwH9SrENeuUl84otT3nSTvCBSJbahvo0fWBYakGR9EyWg/GoawJ79rdEMLe70V
VzZlxhSoDOu+4EEsGjTA2wE4Hwiz55G9fzmVSdb50ZrY+J1sy8pXY3X8huVGSjdIOlnqWxLYml+A
vL8yUdz/ovayyTZ/v0k+5n7rraIHRY+Gp0Qj/ENZaNpNlHpSLIfO0qKTalXOeZnFOH6YS+69VaAv
vmF13Hdbp+7su7+/9i9i4KrySauTOgx5kY8luEfZJNg+y4EmRFpvnFm3vuUxyhW+mZfkHwzVo8s2
67MiECUA0nBNIR4LOeEzoZmSfuHff6CPLQFuhg5piW7Vmg4hsPPzRsL5CWW7VqoHx7JGBbDfnA0o
d2HaphmIXPsyyUEqakz2y3A2jZTcUlWM57//EL+Iw8Qq2CqAq5n3fLQLn0yliqO5Gw9N3WV07NV5
oyp5dEsa2HwSIX8ROOjuoEFHe5Me3feE7YczyBRRRN6/TIcFrOBlK3OAz2XbBGPcqMeKwB+WeVb8
cZP/83X6P/F7ffXHPhT//C9+fq2bucM2UX748Z8X6Svjz/qb/K/1Zf/+s59f9M/L5r26ld37u7x4
bj7+5U8v5P3/vH74LJ9/+mFTyVTO1/17N9+8i76Q3y/CJ13/8n/6y/94//4ud3Pz/o/fXuu+kuu7
xWld/fbnrw5v//iNZOqHR72+/5+/PD2XvI7/py8pq+GPN/v3K96fhVxf/Ds6CggPagyEaJWuZLrx
ff2Npv3OI4LXoEL3IV1b07Sq7mTyj98Uzf59JQIxICdvWVNqjlIaf99/p7v8Dm4k2sp0PKADWL/9
67v/9JT++6n9R9WXVzVdbfGP335elrBnOUot4PSMP0gV/zIsa+j3aLMOLMseOu0atu5XAcRzY+eu
vv3hrvx55R+vhMYv++y/4zfXYrTjrYBMw1679R8PNEbe2tzFaeurtCx8pR/b7bgiwhAymBSA+9Fk
YS01CgB2vX1ShyLZgCMcb50yqp4baVSnWh1jv0WN9+Aygd8PJk2QTC+RN09I7BQbxHczPYJMNI6i
F8oVWoEyhMeiX+W4nX4xsG24xXzvlCCO5luwOjbCGt5npv/gBSTCOZGHz7JP6ckNoU0fo74ZUUma
Cmbc4BdA4IhSXg16K98jA4NGeKnOi8uweJd6Jrm+UIRvYipMdwi8Q90OdcCUDtxGD/ocA6PqbXbx
NmKeYQTl0DWIPuF1f4tfwAxkBlp1sulnaJ4UszJ+XxAHmEJjitNtoos6hIImwVSkpRErnbwtFU/J
tQ22LUqh3nqJDRDa3ddlWkd2aPSWWbRH1VP0RW6HqZ6d8ehMsHWfZr3oqHHGjGMIr0zDuoTU610N
YONeEails630NFwCcFrGs5habdrEam8eYOhkSWDWEgWnWkjlC7R6+xrZw/qtt+v0Rutnzw04eQYz
ZFQ/SAq52foql9ZGL6YpLcAICd1Z2oW1Fx/BpThPcw1W2p9ktgx+NarTEWgJWCWts6P9AmDkXtQj
zImxg/FKWw0gV6i1KiUDHsgoLs0eYzN/1tT0Ua9FJhnr5DMyksXAMovb0vGOcMxMFKfAcIC3K/re
2sRlbqa+x4XrsOqsFgme0kAIvsFT++j0jQLCZs6i0c/B5D9Ydj3LLd9B3mWqNXrAoVadnVTt7W8u
iN85XAqw4LC1x3wKNDcxoAyYJeBOxj54oZoqwgOMnlV6LdRABq06GvCBhxJZ5vf0aN5hEyFj2aWF
/uY2ubLsPEd4j9JwlNiHIIJloZElngLd20V4sk4677iMIGn90kFYAOxNamHcp6wrtzb0+hVCR3Fp
qhFmLJlw0YdxkAHG0mqsAT8ag2zfcNUitxucKK9phTitHY45gg2hDs1l2A6dN8v4WqDbSzwgGM2N
eMeM1ATGK5Pxi1koOlonpTIdGyaly8awE6+FrGLDIMFXkfFmhU52cmytuav39O/KZzsz8qe5S7oi
LAxtghSrDdyckmSh3bg52F/fjVZKgGKnUxR2cDGuDdomr6wJWn+NwKs70IoBwKfqZC5Q/GKaX7pE
SYAo6blebDMT/yoAKC5RhOVTfkF5VblFKyR3w9F0zUtMl/BQS4VR4C4F00TfeTVrBoxaPF6XQ2o7
fpraJdgkdCpBTZqGfMjqvr8XFY2Dg6xzaflELoo2sZJB/Gm00n1lI6QOvEwV7whxN6k/o2a8QSGp
n/eyhBjjKxBy2o1BUza7UodpfHMM0U0Yuw259GE9Rjl4fUW5ilFYeSJN7eMnI/OMt0mz+ldUuIub
LkpKI6zHdYbgKAMldaM6keaT8DLMXRS+6ASWuDGBYWebdrbFVdSMdDkEgPZ2o1lluuzrPu5ugEa5
oKcpmHWAs038DRgrhl9ZqZjNkXZHM4U9OH4oobIwko1aTnV/qZrzwn4pJ+lAbYhAbbpG2ifbDi5p
vdHHNlGDBDlV/cjIxWoYmGnfOTmpoe09iUJWiKay/tQX5GhIC3vDLp6oawKoDutGQp0rPp/bGS6Z
440z0oeVivrBoiMXe6cj1/kq82jUfXRGUazHkmc4y9NSRps6NsYnSBY6XLi8G1x/cpcoB3CuQNIa
y1K4jyK3KLph3ALk6WviQMKH7di8xfBQdXGhB7GqzfIC9koZf62pyOW7C6y6/NYO1TK91BFASVgl
bWvp0CW0sbuBl2u616K2FBQZdQuCyewngwssYi4adbz1FKRWTzPUOLqIoxMBcK5KoWfYQEVJNTQB
7rDMDfxW1Iqx67s5Gy+5z7hRlK5SpwmguAGYocH7R3sMKvP+LE5mk680wZkfHPhIcWR8y5S8KfeS
DDCn5yZRp6/92rFmZ4svgDJWfjZXVRqUSq8tbRhLJSIiqU4r7qGLzCINlhwd/gdnnjNBcI6z9qZp
TRoD7qzryx7li9rcRcJwis1ooJwaZsixEfzavEyPcao19t4qaAdeKTIrWssfdQSyVl+k/qnUknUM
VemmsYt6INdBHOE96M8tAJPArrOe6qusxta8yQW7Y1/lXQ91tSg9rfbLOdeyN2PUWu9xFjY2JlXn
WVERkji32SvGJrq8a3p70C9mqonywrIakNdTac5dx56sneQcgLBn7aKhKaN7NdeXIaQwGJKdntHN
59PTDcPitRwvx5Fp8iZxizRBLVgfx3e5qJQhQx6X1vWYq8b5lBBfz8alHQfsCRND5w7ZU3XDJFOR
xySJbOZLZgyZBzBTv0kFiP1QIkfSX/Wzob9Y2hj337q5jZJn6Nhlf4FkWxuf13bm6Icc4n6Gapvq
ySQYCaOq48/V3No7lsqUDZumQ5LOWilBi3lUl/ltskrTnyZAox7DzpOtMIaDNTiXetjNjZcRUxdr
3xdN0tP1EoUZgsek8FMgqrrDDGAysuK9ZU53mW5XX8a8RXIzKq0Gn4Ui3cRRUpzIGaZvVq0WG/i2
8AVYnWJrVurCTiZLKrupuuzogWz1vtWboBksYq4CL2sYxvaA1mSxM4SJ/WICykpXyiIYYOI9oGiX
AFWnfRm6ssVsUkDDmS2ZVn5sWspFpU3urls5d3bqjSEKMyfXRRaiwWTSaIzxXNPEuB2E89bM+bCH
4mgHjkokAXjZbNu+jbeZnN6WXpE7Wy/Q00GOr/DHun9ss6m68qZ8RJI70fadbWZPuDxEX6a87DAQ
q9XEDpllejzkQsf8Ilp0Djl9JrlUMM8BWw1xyM6sPWr6wGYcG4MAUQJ3pJeIr6HfMekII9Mrtqqz
KK9eZL+wTMTVZK60IwmJI+vM/qIzekYguoK13+QW3SYx+uVqrpH9IfI1x9ZurZ2GTOBrbJrnbjJh
EqDkJT6MhnIJLjYJmrbNkSuaO/DSfR0HqdMjGBWrXbZzRfINe4o+JJurOScrE0dYVMhPcuqUQDeL
B7C3kT9Oigt5YFRvMDwdQohGzgHLMXz3kqq8xUd0vog0t72QMusOFYrS26VU7TCbY3WbqN5IOCV9
knXUHGfBiqFJB2DZLtT0XJP67SS9eKPVSRMacWIFPM50S+LdPnXoLHWqvIMtDSiedPml6Gnf+PY4
SgRexogAXlk3uVP1JwF15mQOiFVYA7aI5MGh0qD+5buA1ndOqs4PRTQtoO0986tFQusPvT0dqgqj
aTIuZqGhu7CFQ6m49nPvRc6VMXGIO56wLuxFL3eNNj44U1cCebY4LaAdoaNGex7Sb/3WgtkPDCHr
44o2PyDCcuu12hwkY0W+J6OkQ+17rDaZgSxPIFJTGQM6ovde2sKogNRRv2s1zrIbI7O7b7rQUzSR
8JbQkWL2Qjce1QpMlLeGdCMNPTyC+hA1njxnk2XyfcEgBc1LQa9iIBll0PBVUVuTSqYAtZyjsmFJ
D4S8NEZ1o8u5/5a1aG38MeH+/xX9b2CHsIKmDfSf/6qc/1LVn9HHGOofi/p/v+jPwp7ynZIZVR6g
0CCGV1mJPwp7Xf1dxciMfyab0ijgKfn/LOxN43dQPbStyVUIEYiD/buuN7Xf0eRA6JJpLVtOA/rz
rw/3PyjrVyern6ptBwAsQzHkJ9A2RM0DnBa//6ELVGQR+vt2XgVqJZKrSRjzsdaw3khMsosI4UrI
22FS9cKP5xpori6KB2jKb3FdfKV6Peq9fM7UytuQQS2bZoYE59T08GrLpmBjZncNJLT1B2GOIRX6
3dQ53laK8blvUEhyJ1a30o6XcSaXrVFFDyMz6Nhm4RdddFWhPbJPXEy/x1YPZmwK8F7TLvV+uirV
GWWroR59Q9Eu3C7Vb7vxWLvaccowRuyU5H5K5Tssc1LrdOxPlY7mplINURj1UE7oh8KkRFQISZHo
RfPGfWK3p2qyztneT2hAHk3S5rPYbI0QgMpBa8p4M3j5eaRbfdDbzQ2yWOWuyhDzT9TY3KVSu6bw
1A+RUpwts/OkG3V9SlPreqW1VAtxS53tGknXut7iwn0pmind2I1NhlyLq1IxlKPpTgGp3j4bFAuC
j1HtvKxc656dUyP2SmsZNZLY8JFeeGC0iVIAPQOYFT7CMEHmTaM/GcYt9santhkCKOo3Kujitm/2
aTttuqU7MLuGeW4w3InPB9XYuGl/PjZlMLUup7uIGWFAgc6auyKP+MvWufdEWQVpZDzMjlcHmgL/
h1bWziu7e33StxYs971c9OpiNs0CIVxlowgqrMjgw4zxa77WMM6ya2bpADFJ9EPSNi4V50K8jG5L
SGlViWexmS9GECeQb4TR+5bZbbJk1R6ESggILYShd1D6eK9X7b61bLIwd5tCrqAqhaRi5mkY5+KM
0vxsbNBBVzJkYJVuFfJz6ifodk6QV3CDlKENOs3e0nl+T13sMnHz3iwDuTHpMNy+FA521r8Opnae
efR1NDFnFNdO0ADGNHHm8dkcOxVnJx9u3T5rhyxQjfm5UOev3hjvZrcVW/wkUbooH2gyXJU2/hOa
HeZiuIPWR8lfhPlUbTSdAYMu5UZk2i5tMrQEMqoqKtCXtih3k5ubW7vSlUBlZESDBC5Mhrni6Kj7
SJM306AfGJCf4350sJUccvisKX7eq1AcTSPbsn4eoso5qYxzQ7e3bzTYMTAw6nMlbWNS5XafT0YT
RGq1AZlDfqBXc2D1XlhiFbVkCK43ZnyLyu02btbefPQ4zpQouS5f2nT2Iba9mrryQPHQHo3YBJhi
vi6O89wJeRbrySuSqOs8yLrTO6d47e301kKQdnK0c8Oazw3K53xu93rcO8E8tyEl8i6ztcuuanZO
Pl17iiV9d/bO62K6T9rsOgaEjC3RLcPy60ZTbtKK1UL+pbdzHng2suSZoflRrm1d+Ky2SglsFt6j
QVXZJ8aJZvczHW1UqY32unPrsInAMTbNfslq+EWZF1iKuteygfaSZ+2jpn7DHB0d0ze9wP9EFfXt
qClHQe/BBxkNe6jrh61bESDyXgaWtOW+GDsY2iWu0E43MNRwym0zPQCJP0N4kCSw5AZ3rCm90u/4
YVUEdzaQLoNx0b+wRKMAAt6JZk25ySgkfY1g0yrKUbP7bWToBbMQrTrYnbW16/6uXcS9PpaXgxY3
QTeJXQ5ePJCqLDFTUSFKeTQnlya5p5WHDlwatLn3mGYUbjrqRo6rhe6Q7kHf5qFnIwZxn7j3pQtr
bDZoca0KespoXA+pJPAvw4UaDX456aSG3U7CJxXu/FqjzyTNGGLsjBtKKrxsL+Skb7TChtmv0DlN
T2o2kSSb+LgaqX1Go/uirCsYWJjeGGxdPxuXEGGke8uprihLaXUtGbtEb1b5DAnSB7Sy1fdfUse6
MYslwApgj3HclW72j70l+jAyrC5A/8qj3CCsAfNJZiMD4ji8idpodkZcGr5RZ9f9NHwt69jejcJb
n597343VtYfcKVeqLTQwmM0lKdOnsruuW3VbLkrj6xYh15mHx7HnJ2GS/6pVne6l4r0g7Ff4/WQc
ydOuCAUgTZTx0c615XaYkgdhVi/Y5p17Vfs6Y0+FKfsT4Rw3SfVQDB427QBBMq1/ULt+r/cCndy+
Ozh1xW5Oud3ZjJNUM/c+Z8foW3al+q1Bp1idp6Pdpi+KrSQcXhBgF2cMkTu8mHX3tRimKhzGPtl4
nfFQ2aUTJnaBVEXWXE4jxcJcoKoVe99GMHTbWS8xyWlp+EF8jDeZY6Nd2MZfp1F9crPiuJjlrsPH
2edgA7TpOa/LNJzVfXOZks/7S6U022bAZ8gjMvhOXD1WWkYBBJ0lNeaHUqVtqSU6/WN5oO10Q08Y
lyDb2Ueecz06+QVt4quyaJ+RwrnB+AgSrTucQE4Ekt5RKMV05rpIpri5s6fDa69HudiUk7eXDgV5
36DtS5PBzwz9zcn0Kx7nPYGrO8/zBu41TDpcDKk8m/7GGZuBB4Tej4ranTfbY1D30/sUa7cyQiJG
KsOZ9JoTRweSF410WRbqpsuyoASHg8N6vU2V+Zqe+ERZ5CIPUedX8LaOSO1cI9hqsXR7uANUI/5i
tmmQjvGLoHrzB0+5NMz8VejuES52TOW+ZBdkMznBhgYryMnH0bQAwi5wAdpx3tC8TdFcqW/SpnzS
cBvjzGYGXetxoHg54vJ2t3G14YRgyaaR/bleFPeIvHxTPGNfL23hJ5XxraynjdK5Z4ObLIeyKdlb
o7ozzWGg5KKD0uu9dpE2X2z6x/2CCQxYRurlA3PtUy69Hcrm8KzlMvmOthAexHYs522BTskqp3MA
855Dz1q+prb7QkcRdRskOJGuUC9nJ9t5zfKljnhONoSG1K6xnxwzHkn+TJ87OTPm6SzJOCPo890Y
eoMcelbujMbVWfeC5VwZ56mAB28qjeF7fc8MvS6HXdUmaeCV1rNhYPgk0/GiqBZ1M9jW4OeG2JX4
ZwQmfjI+ihP3llse5rZ6bREaAh2WXiBAogVaOUoosuneNlADQHnBDDMrv1NS9RyFhmxHIEOSdjBd
H7p1u4EPgwqR2g1hExfZtqN4991CEGwt87xFqwXmPFEj047z0EW0OOPHEbrnFq8SY8coRg9bnR4f
8OsYPn9BXIxpU5IUIxNoGnxvjKer+lQ5+rPWAIruOAu2YpYn4tzZgJgokZyRk55e4If9DGgr9lOF
rsnoCiVIZ/ItyMW9CqFYkVLZljl9kjybrE0rikt7NsxNYbn3Ukc2pk+/jMt8oZfpuRCIh/SO9DtH
8mks+PF6gq2oJQXTJirUwG4bUoGomCkNnGyDnOF7Y/T2hriYhlk+X46cuGab7XuzvWibSPVRFblU
dCMLx9a4lhOBGTeK09ghvkOX/MylM7zpFeW2HKcdM4OzUjeOMZZ5ftQbbw2csjOHOR5M4HthYkOo
uN/GxaRzMlmYwDRbegnbxG7ycLHKeosCOltLcTZFyRFuuDVN44rRygCuLcTdjKAzj1+YUAS9yfQ+
8cbzuYPDSDCF9tMMYWpjzZAV0c04DwVJciYImcA/J4j7mpA+tIExXPTxBLzZCwTEgAC762VbxtU+
V03O77a/ZvUlmKHpb7Kt76OoOmRzj7CesWlwSAnoiN9Be4yYXbZ3FRKDm3w2zoQ+PykOwwnFwLuh
m+Y7PerQJzHuysi+dPPlBgjsGWu45LGOd5qrt6goWC/CGy6kmo1IVSCXkBX72RrPzMQ4xGi0+gOC
rwESMps5I6FCzeVqKByEeEvlHSWVi7IiGV6aAgBMBsDLwqJWFsMZnYo80BcWJE2aUO0XOgf0coI8
j/b4Gl7pDSYpIv4WGUm/sxxjU3CqZApClxG97WNbjo+5G2e7Ii6/9go6XdjEKGblnoOYxO4E6apj
ntgn08tQE4AsSyzaxnl20bTWnrRrYzTJE2BToo7a9Ae1KOUeuNGwtRW137eNB9FaTVBJhVQQeHXa
7+deko0TVo9zQtNXRsV4NLrqiPHSfdSaZzMdRR8N+uehJ3EVuOFsUE8JAR8fmx6Rs6oQyjbtFVAd
JO2+lRaDL9EGCYT0kFzEeQz4fBqq4/wkikYPgPVfJSZCD7PINqpHI0/NxaMhUYSs0wcX1ds0co1N
VBsOY+j82WhWqn/tuDjVxtup80Ze1ZEGDghyGBV8ecVuAPIhRN52xdWwpCJIk6gKtLFNr7ske9H0
ZDkze+tYWkYcDC0hcTKUnYmp3E7NUAiIbEpRFKBPRlJeYSn/LC06a8wJT2ihFH7b1VvFav16veJo
XdORZETpnpgwkm9J3gTNrk5pN6pbPwHITin84sbH1RLFF8uryJ7nr/bA5LlM79mur7rrXCbpWl90
JYZ9c/fmNSmGxktya1ev8J0fbaMrt50Bk4zcmgq2BTxFE3UjadZv83zRviY0ulacZ7KxwYOxEBUj
wDGhONc97VlLGnI4jVeVqa3Sc0lu5RLDgpfJ4iNAjkVJAf1wViggvA3CtSDtzDRs7HNkpZ+y5Lok
EZSFdmZVGizCtLpbZBlQhiDo1zEjiR1f4+gU6fDm1ptlzpjRk4Kg/GTKqwY2CobXvhbF5j4ZciDm
KzewDRAdU33d6cJyFoemmY9m3R5tdap9xbW2aSSWUCT2macqI2/fPVUIJhCmLYLiynEHrY5e+2Je
S/VpGlvcOBpzW1HkLqVxsKte+qbbPk6DlQZRuzy0jk0WQ0+V6I395akWRreNHONSL62g9pydV5WH
qR6vqzxioCSRn6jrs1SoF5BdLiQpWGJXjMG7u7KxbrEgfNBGbS+ShIGSJvY9IhBJMt/RRjD9xhNX
KNlrZCY6WZA+FptC/4IeAF13sXQUu/1Tlp1K0d53+NyGcSLyvW7Pbx3DBQCh5tYkA4vGtYwHUQ8u
vfdha8EmXIBlW80E2WRMKYyr4+BliCwIj9Y9+9g3ovQodca30auhP4I02gxLe50Oc4JoS/F0Vtre
Rd2UF8OgHdWpoLgeosukG4qD5UbHiut0JZAJy07ehdOeN6ob2Gq5Qz5v5QG35w50LdNRfNLMp6V8
bvsrq3nG0SqYZF6FDEW3SJftCaJq0GO0jSkFjqryJBgsMXdDs6TvF79KYcNYU3I7M1s/Q+hRhtKa
8207DOT6jnqaHfOuzt17Q9D7L/kDn5mSts/Rdqh7OGP1m7XoqKBUy6lLnWDR+5EJXrMH9npqhBdo
0bC3O3H3f9k7k+XIkSzZ/kvvkYIZhmU7fKI7nfMYG0gwGIRhhmEyAF/fB8x61ZUlr0uk9rXs6ogk
wwfDtatHVVNZt/tq/ull3s9A0ThGHGZWTFcZm4SyMm9VMyw3HskyQ218WvxGry6KM6TQG6nU9ZGe
3E/ibZJVrxlv5pkFtev6ke1LVm3Ko7Y7zexdEZqSdzy29gEKQTJLNnUZXA1NXxGSh3Gw2PE5U8Xv
XvNFCavU/mqlTnjJGHRcu48PRGNll9ETxsnrguxM8iIxGRZrAG3n+ZYioiXqBu/xe5H6n73yf/3L
jfJ/468u/oKJ8cf/tkt2/wC9gtcknCGE+F1jV/8OiYGIBaxvCcLlz6xL6/8Hibl/wPYFIanRIOff
HX5/XyYblvgD5N1c6XdfAMzazr+zTf6GxP+B3DJXazxIAN5iBy2LhsK/7pJrafYOMtGem1hvHghZ
C8uCTDOyDouDcArzroxHj8rblAhGyIr+ajJCD8lJhfNnYvhkqFRS8K2dHYfPfJdPb+0i9e2MuPOD
AAO73tpa6tc2C5TL8zrTN27vS3EuBgpeIzzqvruxytZgf2egveAtDKeVnUFIUkxG9MlmiO+sWYbw
MfOmod0EnPETQVX1PO7GtezgwKmWhK9mCu+yWayBL7qXm+3ezWX8leQmMxma7zQzPQyaWQBl6wVt
XJEdZ6T8hIBd3lPg0YwQscMix7IuSLBf63IH5OLWBDqeAFvdCC8UnWCiUeYYpZXVv7g6TSBlKF4p
dx1OPGq2k9oLuVVPWicX2NTiEJjVWLMlnEVDEpk27CzdlY2TVV//IGL8fyC8v4oCAtTQRnTAPU34
N+DfP2dh66ahNYXs75TJ/zY3A/0ax1PY/Kkc/QUF/UfU75+gQkQ7HAe4nVaA3sJ+wIf2H6WHsKj6
AZvibZvOY0DYJsFBJ3S7Th7HhLLvu3/9b6IL4S9SB+lSeA4QW4i9dqkLQ0H568+ryiUnUnf4QAaB
L1JOXrxVYVD+TNec2+OSGtTLh3VF0WPwzShxkMIrTfPS6p0kzepMqBbU1rLCTdk35yR501T3m15T
YdVvSTIzPTWFldxN+YCO3ie9MA+in2PBhdfq9cbvunlif86mh8slG5qNoxxm8rSdGOnRy9lhloWk
0Y2R7MJywOjvnN6qXwVQksNBj5a3XdxA7KjYcy1wLkX8O5lnXklPIlmwT7F2EG6K1nXK3RIsDBGm
IATJHdJu2UwN/T60QTl6PgUpAAlyaelYew+A6dMsJaAdn62cPaVgI13NwBDHLjV9xgeggaNKPUMc
PK/wfvdCeiftNZpYrHwgyzgjfI9CLi6dlDvPWxtGqBkHhos5Y38tLejBYF4rohcbCKnJl/IjV8tC
ORxaaLnpJh+R2XWaiUnHLL27CWEzPKV+io7gLLwE6M55/tEnY1Lt/ZFcDJ6rQW5uA9B1FXluDbsW
Y6pjmkxmHQ15OVuRb7Spu+mkEZdsLvLKfljgu8JIFDJAn8CBc9M5Zedd+0BYFOuNOj51ZO6FG8l2
Ljy3NjQSaalsG6UT0iU3t2uaWi34PU9u47Bm5mmqrqn9QjPLiDB9wqvHI9lIME7s8Yc5rwuaGeJK
OxgkhmTC73eyxHTH7b+U679KwIdOndL9CRWal8L3wumxSbjwRzJpKGuE/GfXRve2mA6T5aZQNGMW
w78KpUs+OnMSnBx8mdd1X5TVVjrOZNBLB0WxTRYm9UOmaCSMgkqaKVKCYuc/WBmThKpT6yVPRvVb
Uxz2W7qC6Qchvadnu158dWqSln2lbQxelIuu8bccfdiFTS+4FmE6Mtm1JnT+4t3YmV1VJ/roMzbw
TpafFjW5hGvOi/fqiGV61oZo6O/Q/a6Zev17CuzhlcJzEmMDt80aRjoS+baJxhi1KZaSOa7BvdYx
mI7tnS/yWUS6IDZ9pysy3DfWIEa57QmWuO2txf3l8xq/krZWP3gyaZcj5wpxdXZrka83z/NoHJYE
DHDjqQGBg6GJt6SwUxFsCcWlobu1K/04m6Aa+4ZMZjKS8zkdyLurKioUB91GhZhJ+e11QAShv6iv
glMGfIp1Lc3R3MCeF2FM1q5y7PYJsmn67Q3asTfa8TsMvJaRHEjIaj30v7L4zVuZB9sYpJDteW7Q
FynmsXa3QHnxfV1wFTtmSzNKcLrF6KJ6LqZlk/gpwW+jXYsPYQ/FhSzayToP7Eu+pJ26t27h699k
/zbtzlCOV23NtmDdlKgWXKzQrCqIF3TyZ7kM7YUKm+lrKDn5NpNRxm9NOaqMkVWmYptYDWcV1Qz2
I/xF8zA35E1AnrpICjaNQvN2TpvgNoGZIjs80W2wL/rAqPaCpeavKnGbV/oiZrkh7owSy9awC4r6
hNNrOI2YDyEnfXrsHJK69rVZhw8xFeBczQE2eMHGaeDXnfELUYFtqueYZyRSbe7Gv/3Fw3ZJEwdZ
qXXI/R2RZxTXPVKrGH5VU5X34IKKy3XMZ5Y/o7tSXEvbr+9x3kNdSjWp9hji9RwccqEXtz44FErY
yzm2l15EcuhrIG/TM8aTGkDcN0CsysAwGkL2cUYE1CsBc5zzgjRT9rxtc2/P+IQi9pHZuBUk/N8u
gacbADYjuRA6m7AXIM7oR54A0h0Nklp/p37ioOLA6z23yoj9DfWilU2AXJse+6ojdZzMS1L7a0LN
RHtAEW1uwnkcgq3fVUCJm3aerUORJwi3WtUAQdJhINjGAHXJVscpSt0ghfmiu9763cZKfHqlx6va
z4m8JbHNeJvGjIRyRvf0K0tmZ9nEfkHcbgqk4rNeqfJ5o0RXppEtSMuLLIfUzo3NcONyBngjt2hf
JixIzZBBJHdQwHeFq1CiRZqqajOS/9mBECnwE+SgdT0V+zG7J2g44Np5qZ5kkxi/2ix038Ol72/5
7wWvdduav6o4jhUIeLeiBKQJgu3bokq3RWext7VaNilsYk1FiAIvfBcFbZy9ZoFhuJEfJl66ZcOt
68gxM1aSdl1C1aau63xIv7TtjWfPmkFuxtiuDLO/jTmEK4y/PZMWtaGueWa56L0kZp8+9nzgWUzM
Xn7f5muTaFOY8a3t0guP4u6SoTDLlPeJNA/93iSjV0QDWxHYOeqF5dZl6X7y8IpTQxhC5m15FOZ3
OusGHj1gAF6U5rK/s9BfCbj0reJX6VRAESTamIClQ/WWj0n8ib2Q0kQ/S8SbGAfefYsyXX8r2dqQ
mhHU/mchPdbRYmpmFqFhT6RfkU/+ExVg/s8+GZJ3MFjKDSo4OtZpeaf6vccVGNsefbJTlBoGunFK
JQotrWM1vpXQu2+YYBZvTwVCGBCyhRt+Ks65JtCnhn8m+5ivsll/ldYMmJC7nX0z8TX7UTeB88sL
NPdxyVMX7YzA+WTdiILklwXmXuLgg6LlyU4YyB1O4+xt5CpQIXfk2ZF0dymvjRYnahSMssoBE8ai
2wfxkBe7MBcjV01iJKqdjEWOfk0a37CxsQ9b154DbnJAtjX6c7h0TfM6E1brRpORGuPDJIH2okTr
6tEj9ty+0TjJ1ZGWm55PZOXagCncs5fYZYXsub01Rrj8POujilXC+t60k9mropAhk/HMVzMZJwes
7Da+jwEXootW2JjJ8pqnDJYn5dFgHfNcFwmRzFWiPY0xcuTSsClzmiI+Uk9K9zgnhTNx8caKdV00
pDZqJj87yHCUJGNc3hn+rJsZ0YcSrsgpPA/KvyiIHNJRyezKEs0vAJnv5mVY8msxhAZZykDmi/y0
scCjBkD3BXc5He5rnOT676HFNE3RBEh/FXg1RpPdjCWn3KRdXVchG89Q1Om+ie222dZq4l/hpWLm
QpOzpwkOhCGo9LkLF7SMbaZENrygdCz1M6x3iWLZ0Y/6NGQsLyHPnSX19wwkdntMwi5TkB1lK+z7
VJLOxFYu8Fr/IV24goAgyIkJfKOzgMeoUfHbbqd8yWXDtsivu+e57YeQGmW50kFYW5ZgZwHedBeD
LObqulLtqC9shYKevgIDxRDzysT1ly1fq8zbQRHKHpVYnTQ57WNsP9pdI/wLJTjw3bMzjy8hiDxf
vzyGAM+hhq/RHmkEsOLMdV61nOavzmo7QPFvjDz4RsqrlS7vrGaId97KnCt/TsWaZMZK3XKg0qsK
nebJYMKmcDIzF3+XxvQoMOb1dnKd+QEcj+aSYbLly/WhXI1RUSO0/SYXu6FppBtc66gk6vdOfIPz
oSdD+2R9A/XIYcD1wTdoP3xD901PXgVPphXGX77BfNWvkD4iJ8D+/A3vp98gP1jiCvWH8P31N+ov
AVsxh1Rd+4AVHTPA3BH7u6NVgQF/xmNwN1E+B8J9zmCjXJ7dq72AwR2rQfVtO4BexoKAxbx40Ksv
wV4dCsu3WQE0MX0rmjYBCFvNDMm3scF3OgChZfU72OZqfYi/bRCeLdla8xHHHqEkS7XSX00TOIu7
3y0fCQlHPKVH0dJAwVp6NVvQc1Jw/xYeEROjDIZnoMn+xeMxCFJOO12Kl3Y1b9Rpp+/Ft6XDnXzT
Pshvq4fBnTfF0Vl5t9a3GcQMk+TJXB0iC/OSvwl5QhjbKWucYq++DSWFTJYPOixQchqyWti4f9tP
xm8rir26UtTqT4m/rSoZoUsz62isrRR3rXaWNCvRpfJvm8t/Vmf9vFomV1Pu/01jbuoVHKz+sj1b
/8bf1mfhH0RgCmhMAgaYtU2clH9bn4V/rIsrjyQmghlctgT/uz6zgj8I6bLZEZORQybZGhDxd48l
/ktzrT7kL2EKFsCT/w6MyS7sLxsKjI9rWzdQKFbLNXHtn/NYtOghtPuSxJsWzmLbOm2Xfxgyx7/o
rlmJkevnCWJWTCvnrUExhI9XziPT8I5MmzTdeopgkm1NPkSxTXgRzAvfdCgT6kiTeD+yHCH5vLSL
4ZqpIA9PZt8VAghz7PrnYKII7spZ2uQ1HaypO/rL3McXqLbip6kXVUbVKEl/pQhAoL6X8AQyHO7i
Sbg/g4wDhvDG/C0NaiZbuuw3Kpf5uztSgrL1YpLjQhSBZeJ2weM/u+F+nL7FE8cH28kvChesoztI
yc2+Cr5Wc8TOVUNxRwh0FZHC2+9cc2IAw7xRbJw2k3fcl+KUyxSlJmz7DWo+hZ83WFdmYzMMhvtk
47m/Rf2Myy0VLAn8TyLOJZz7YfGX6Sao6pGba9YzysGD7iw5EsFBYAwR0mryP03VvYd2YkXs3HoU
mda66xId1Buiput97S7oimAjNWKPmg5cc8qRPuYY2cIbeihNvxa39FGkH0jgLHWC4slrKgnzOCVP
YdI0BdirSI6Or8UOc6d4TkeTv9eWyIxoHV+taN6xHOTQj4ve8PYOp45mtwiz3bhxZOhdGUyMB9ZE
+bPv6L2h662sXe6TzpJwrSL6HPCn8vZ1PKhz36TQFURLbxfS65/zXlm3Mgb/qPPn1IGE7WfRhlsg
/ISneRufmS0Z2ut4LD/bUaZbg20u4FU5pRujK+TF18bE4OW3dRRkAcAJvxsPRstvbrtunE5dwLs1
0Z5BpnoTyqshbo0NU4zxGPqjjMLOcreWm+U74ubrQyiRhZUcVDTQgnmKC2CiDFVjzzZgx7Ed8vO6
G59Q883goOpNkJ9J0FhX4MoBIJtzqdrFQCYM5+uQmA1PVc7ZxGyG8A48LMm7PPSFnVxiWzdPFcXg
N6hd2eeyVrygfFOgU/TpeJicGXLVlerFrwrzYamww6tQyF9dV6pttzgApxUFX31lZjfKt/gAGjZL
omnFnUR3RVIEcIyxqFM15ykJOuU1aZ/NscK0h9w3YOFJNA+vzAa5VLnd8CaUPOiE7Xdor/Ow89u5
4nsluyfXE9aDMrR9yLJEHex0frZTaGmXw4PbQA2hV4jqNJSedV7YIGwr2/qhHTe7wqaaPNB4rWf8
MgXqIbr0VhfNdCuqSSLDQ2iYxghTEZoHEnXKW2Laqj33f+fiLSq+zdxlvHECb7gsqQnf0JSh+1kn
LpKt2emrTk3pWaUy2NOQ9WbRvbKrFemaczBXF7rFIIEc/yWhbHo605BeJJEOs17sJ971U2IarLRC
NTdX1Kw9MV3jqwklKwQcjdNbv9QgGum8K2fFuy0JEP8hJruI4oy/1rdVy8dm6qN6SfhaTWQ5xaZ3
iwOGRViO7lW1CL1EeLDeMdo1QaGFaiLUqXjVPt4NpS33nE8G5FKXO5Du8c4M2k97zD/AyII7NWNY
LA002a5Z9TTAnO6FwIllPmB+XnFr3s8jvrkkqciONfTw0Vm5HNfvlke8KRVIdAB7aQVT1CUexsbR
rH7m7pxERc/ekQxa/xKTPW1us8J06F+j3+YBHy9NQtycGA92ORUi14uXcNTYsAzglyXv2v3UJVSu
WQn1UpjecCSPxd6ph8u0rmhrszkyrlMLkt8ay1BsKJLKoGvZEtAwtCVk/oXr6UlZduTzM67NdNxh
dvmgdeWUuXIPe4MlyrSx1M9Hs5A3iV3GkDT03Th4LCfy7WpAYhOyjP/vobOgIzW1JtS5UWK7EcH8
y00fzZhDjew0SmWjCReQ1Y6HGv+dsFE5M/pAinK3kr91Js4NkVelW5zpozzHU32oUYripT0sUl3N
WcNQVt2I1t4EbPGaMdyVibOv4uWWOX1X6QFjkOSsGO1oJR4sAvkYwZoGPaY7IbsQNekwLuZG/OBk
EyeBfcx58jAgX+ui3hrufNcbbF3Zqz5xmoXWxqBtasNjy4VItVPJsjSfvChAyL93Sk37+tA4O7uU
90qzg8QBdqsc55oFzWNe5vQJtYfWyNqtKk376JmFe1MUnvw0CFRfTmmurXur5ekqjbzbViL2n5UN
srrLrfw5CALJSl5z4gVrgeziz300cnLu0dDLPQUItMflDWu0BLgHR88XDHx5GMvQjJbKuq7c5Ffj
c35QzsT2VnLjHbkOXuEG+IinrL/E0uwixC6H5DUZ3/pTXW1V4LRR5dSnSYQVSXn9sEMR4rqfuSfO
QJhEDBebtIHEM7kG4tM6Jk14WwfECQ092XQ5RlIkFAT8Og7UDtGM724/fsZLfaF48yoQ+fCxVA7f
iPC2dBYbXCBs94lbP3pmzBW87CKmlZ99BuFTtqS7e4W/ktxOxIG5Z5reU0VxQ8vacikCsrazQt+P
PAQJqXOiqeL4IIPgFWA72U5jcALPOSVxd28mzrXSNifiWBzF4MRYwczyVdOxgCFz1EcCRquLom3t
p6ay4FSEqjrE/VrvGIarBW3dJ+h+sN4lVtTG58TuiHoZcCKEzD4ju1YuezaNe2W581Sav8nBNN51
sFx4bBTphijlcBPXofubfpUT0K591VNqtePU01HlWWABvvsjHm2xpiVYO0+bhd4MQVHRbSHeLbzF
UFzxoy5CUEgiqreIrS7Cw4haU7e0SmikjjvfHiCRh34P9g5q2iyvBCqDSLXFLSFpm2b0kEyXjlPP
aTe899ejpoGr6FoyzI13K033wlRrZ0VHE40qoqxz7r2lhD/PiP0fEE1K2zIOBoELu9A2voiOdy/J
oh8WM38YvJBu3Mbi89uc+8LfG0O9nWSYf2XklwAGGXgc6SrZJOlyyMawPubjCIfMXAofSyyE0/bh
plfm/NylQOB5wdTVzHA0veW8C6v8AsO094o20ePcNGc/aMJIl+rVz+DGk7FmX58FI77Nkrz3Jscc
t8ZL8W+iTOWCNRFwuZisLWUbT7bNvASV/zMWFs1kCt9Jzg1tG+AEMUbrQXbilgBnJ1I0Ys/XrQy6
u47Cmn3eSwtWqEcpjA3/kIu8/kxsdmqRZbK4tcwej6PfxslPryNIfBQFW9Q0KWFBK2O+rqepv695
xTZhSskOXgjzxUZE3XgC93S22KQcGyP/96CpBcSZHpaARThZjnHnGdueXjGstryn5qZQ42yeCnZO
EbiphB+Wykc5qmrnnt1w8cM1En6gvVACmuXtBS6VyjE9xTeJPy13fVMszrEEGdFRU/jVpWP5+cOc
qFBmAWhdkbYLskgq7xWmdz5oNi1jsWWIayzDEGQ2KuIlMHIHtrZRe6bs4DQF2VtW9mNKjuZiHTr8
MufOSty3blZMN7RT0UnjqT1FWN1OyPRugf/CDzB9THoAlMnohL1Lepi/rSdbMb7g6DVoSunjgEPb
8DUhA203Hcwxq2/aeZjPg2UZLPStaTZxMHZ1FXSHbKIVCaPz0h2NkO3RxeotFqNlLR5iNy31MUyL
uUT6nFrwZSoDgFsr6+cYKvlSkNZN0GSB36sJpKFZ648925cgSdpPx8h9H7OnwZs/g+MVO6TQzDmZ
A3zapa7rqjpzVrfGgWM8NbZGivCAPoL+tqEKqS9YaODEQLmbzbg/rC5ic28HHaaOGso6fK2wW3UP
hWx5S+TUTsbD1NHfe6Qx0SVRckJFGPiy+zTcT0lnBKdlSBv7LZ8ai+wamomIBPViumkGWXU/cHmL
bhOA61F2Q6upxHyyLPbd6C7E5pQLyfYDNycuZEDRPmzz4luCBlSZkMgQ5573QQpI+aRsA9+K73PS
PKqxZEXKzZLHNLkfub6uZnzTmzCYczXymG3Hn9VAoycdXIOb3ssyLJuTIw2vvlpaUh0pYi0wJsxj
Op3yEUKM9mdmazhB/l0ODBqCsipZ4/V4MSricJysTmlFHJMrp7fyj4J1Lal99ngfG713JebKv5O0
9Ubknqd73h8Dh3Yn1rAdEtnw1OOXnQwMjPZYPKWJoIMX9t+1yKczlm0uSbnIjM7c5oHxXBXw+OW4
t3PLv4qdLjgqxDgn6+pbHht4GSqur6Vs37JCNDt/UGpXl3x68nDYB1RNPwxp2tck3IQ3uR7Lt7oW
P+OuE0eKBF+qyVHEKYANDm5t3dmxko+x6T8WJb9n25TPyyDrXRmD2MbqFJZYGmkeuQNv2YJdWHun
MM7EVMT8us5TZ1tRRuMSPrTiRftNs5/TKd8Rv25FZu3ez7Xz3pbhiSsBxVEEQW+Mpj7Yef+7r/0d
YT4vWoc3es5eY0yIcLHD1LMwyF54q9+x1t/JGr3EMNTPgmyvPr/yqv5XZtbHkqaqZSm945h179jZ
SccM8UEsW1cG0ehra5M06ipTzSpgGy92ZT6oDt/3aN0OIZa+vqxOcah/myFFCtg26xvqCB9ZYbK+
Nsu7xNUP+aIulrKnqBsNCkmb8TLF3Zlk0Lt+AnGvzf4rtNmE4GPHiohnzKExsB4Z3/E1pKszPlHj
/VIXb8QJ/eAqro9OHl/5ihqrAMS24mvom81hfQhWOJ3UVxYjrvvxXSF4lDmgzP2w5/AdI236P4p+
OcuhmDYKbz/ilbs3sAIsXDCSQnz0M6+HN18J23mfQxb69Pi+z7KbolinV/MSvxci++UCj5wts/rB
wuOKTSsp59RmlnOy7NChXqbENnfDWnJnBj8NAhS27JtBcf2UtAJTrxJ/jSChecH6G8qPR5QIe/nZ
u3wc0yrj9x7R+yoiloYJ8U6ZPj7UhcQXwPCtvco5XfVumU6NwaSqcdIUn21q7Ote0mnDgR7ZtPqS
ZXstAmObNVa2MdCOIRgtsglN50EH2XOVe/ckDx2U57VwmTbXe8GrLHw88SnZ3fZRLAgF/O954waw
LcVjY3THnnrEJqgOCJaPJqO7OSU3WT69TErHzwRw7oo0pqxzuXHC/NkxsVL0eGFG86pujEO6tMdg
8Y9tq4p13b2ZSBNBGa8wWurz2MdHmq1PAp8dHOpzYZsRDcQ7wjSuqrB6tEXTsZ8pTlabbq3RTa9D
0zr1DT3UJAI5nfEcE+kWQaH9ntyORni1OCDQ/Smeq11ihw/OTBmOnPmC85xXlMW7IMbYefjiR8Xc
3onFELejr25Zmlyxn3nLuvQzZjBceESTUJHHN6njDqQNY8XiKf5OP6pzDunJPpp2sG0lJ0Y2VtaW
pjS9hREJyQPG5zFmdJI3ZufvuEe9TJPlRK5DBlSqac924r68Z8EMb20357Tl8UvWzrxBC7xFvX70
O/KQMmOT+d1FpPETQQj7RYfhw5BIlhRGPm7mhv5fS7HUCA8lOHfASue0NO7JChLEu3zn5r1xZJtD
rkhh72zXg7rmc+s2Ec+2hEQJdV6UcPeQEOWBHcd97AwnNlncu1lJHrGBcDM02GOPR4++8AOhJHss
iSQl1t7H4sq3zghPAXYllkt8UVKEQjevbpzMiVozvKJFC1Ufo0XiB6dgVTfo0s6q5ioT4Q6J9ehO
pnEx2pu2VtRX402hJnCTrxqmawlq3cKocuPPiggvsxEb0CHBNNFvsxgpp02abaiSVzyAfGK7A+FM
55o7Y+C5d5zXG9QiTKd0vpF8vysDx7jYXv4Qx+G+qHziTB6KJrhqlXg2bXq9lvLB5gV3w/ZqsLmt
VczoFiOpne+hFoGfF5PFYI3neIw9l7v5ovdcwWtmCPUTy8MumZOnVnMVT4vM31sJYRUeyTxRZ6rj
WNu/Sck6LtbyBQEQAR5h9m39gu90vP6AlSSbxqc0GC+Jxa/eKSbown+Q5C9uRCZ2NNewADR7stoD
9Tmq6qRz/QP+51LoeN9b0xa47rVtinc8pZEXI6y3jc8qpgLWN/SdSJxd5fXnuVIXzcwBRU3ytfsy
LXG/ya30NStzjKZt5A7duVLuDRWLwcUrOTs8jCGbNvcrepKTnT9773Pr3uZee1PN9rSxCJ/mxC9W
vxWVmX7+0tRib9aM4kP9zvLsavJL0n9ovc5jSlTiWF+bIVZIRcf5xja4Ek6D/ZzQRNgTgsplDkbd
z6dLtkBsQwU8CrN8xywdbtPJ3HeaHkQrNcuIDLxTjx1gb9mJAwBV/iyskjiwscOxOQziypKkezKI
vLsTA6VqEr0vXHbaFak/XLaa9tSULi+LrCRGhfRj4C3YEjcTHLTfkXvkvhNKZEaWbHeQExhiaxrJ
xy68L7PiuYqHUL+FXKMYZVOXKHHSUQoQHJCqP3P3JoRK3syj+DOVr4SjL1A94crmwYiCtEUEHFYB
fA8rYzdbu0E13mvDih86AhGcfYpIW5/dDIH0UCBQPi8lXCPvh+8FO1f7Fj6AQpYRibwKLyhp0+8t
s3qxTzlhO65cOv6sg1iP+DN674tYyOChXkb9oExBBB5BcjQHT0xPwaYTcA+E5bkD60xi77qdn7TN
u8ZFmEdNOxs1NylR8aQrdX6zZNp4UKCBb94CCEB2fa1UZM9yfqPraOSe3ck53ecJa3jAQM6JKHVF
+mxPa2RYR5ZUsyaW0JmTTDhfjwQP8TaSY1LxiWhcr1WHSi5Bd5VRWWgRxm86027Iu4HtfSWMwzTX
5Q8qBfp7jTx4a1FZK6PKYub9E1/9D6D+XzY5wf9CZftdpX9NPuWP/ymxOX9QVgE/SeCJIJlUrALX
nxKbiYrm8wGEvkV7Y3cd8pf+hqhb9h8O8YAcBWSfmqSb/G/cif+H7cAGU4nmCwowvED8OwobDr2/
CGzB+iPcwLQ9D35+xdVXAe4f0k7sOY9HbposLyTu9MMI6OqCPzjKqvYeCOXeFtzWo1EunFWEDblC
7MZY1781uYnwDLqbfrmlxWZdctRwaWgAliNvirm1dcSD4eE3sqrY6krxsFGLsr1dK0S+hlxYlEbY
lbCecEb6N9IhomSX62QpuJULhYwwtQx6ehhYUOWo6djgNThNZGr+k8dFxnMdeRwhUHrEn9bn2qvT
CfmpTYaroKM/HQ+6waMDA1rO996HVicGUGJ/7gJTvlLikQ9RR+2WOHVas3loOAl4REGFwKs2lH5Y
DVz0xNcIknZy5zN3z7Hc1DZ92JGFvvilgjR7GBAq/B3/CbeLyPWCDU2sKZN75bjqya0sdkPKbePn
WHYpixqoCIv2aBI9mE/b7hGXQmOQANfPuEuazgAvaWr9M1Ut614EtNbZTaZZVdxVl4IHpttZX4xF
7cDWdUiACxbMlAdplPS1T5mRQLENwyRuKdDGoWl5+L03OvayYd81gfrAmE6WdEWk/8xzaiZM2miG
5qVXVLgfpsGisbNwx4SK3GXEhOtC6BIs4Ul8kO6aqpRomL4oKOZ43tlt19kHm7psFoWGawUcS3Hw
A6xFX7DaDL9Z9tvF2Wsz1d+y2MrYu9qEifI2eMV8Faox6I/DWLK2cxbNuArfCJ0ALjGz6xskLd5w
rQ6hbmKIvwhWmezDxCtKFGvce4zjsvxRex7MOWu0rBJMjyoArZ06imc71sfpgdS7jJSLNOjzfZ52
Me71kRMfA+5Y3nlTEENOEUBHvYW9BhvkYLeggqP2NkHXOz/quQl+ZrZneYeJqIw7YrJHILrepygj
CwXbLBbhPIcV2zDixtLRvxaj1+Ac7UZotMLOC+IehLtwzFOmTegVRSooFkNAbXhSMplFToDlacJe
79tK/Pof9s5sN24l3dKvUjj3NDgPQJ++yGTOmkdLN4RlS2RwCjLI4PT0/dG7TtXeDVSj677gQgHb
suyUlCT/WP9a3zKTunr28lE/6sGR0R73eYpHoyoYQUpKin/lkINeafoYly0okYSwYjNnH6aljRt8
WYlJnzeVlvBKh8neRoNVfx8W2/mOMwt5q2yN0Lw2msmh40gkX+yyswu8sPRX3c72Q++F9o9+gNC7
QdVPPnqD2LzAo/Jm66E9d0K5ZHqh34F46dqjkw+pxVWDv3wvvdbOd4o23bPpdwb7HeRzHOhAKucw
7oeg5H3J9QjFLZXiDZfebOzR/5DBhLLZ1oXYQUExDgO2IGOsIoAyZu7jaKOiKYNTEC5s7/xWD1vL
Eg1uzIitSJCWWN0hNQck1q3yTqjaGeKR5VMW4x7LPmQWDt+dUPTPTIDpY4ZZt4rbTOF2TMJZf4KL
4EfdU790k1ajfcdPF4YFPcenKmvUh8rJBbMFdtWHkbd8UUrknPWDzhkIz4yGgXO+C7xPHKOUEWWQ
IYgdNuz1YIwK6713ZH/pmZQLLJEuU1wWpknAC05hPhWWV4jtyLj8JMye9ZJPt2JyVU8KXGfHMTyK
4X8C1ueWNfHNI8w+34b95FTLHp+AKjGtAxYmEUs4RtzVFGAhT8vitjN9oTdBifa4H1n1flACSZjS
8JrOxceOIrpf0rS6jnAF+Fes0RhYXXiJ29EHVvEg2kiSgAA02xx8mRn65LQLd8dKNpazI0ttU86u
S1lMO7erh5YsoBvuFV6lYpeklv9cWQ2c4u2QW377HGKUIKoahNnJEKsmCbIpyg6NgEp64P2vrNfG
sK35J6KF/ea0ymx2dsnd7Ri5rryLZIOWXIQEBLYSGOeyhUyob7MGF+UGhhAMkmTEFIjETAfSxouG
/keamna9W7x2JQqPYD+ZYbH6c4IummeBF+Y9TfLkxabb5o63OhdLYiOxj8Gc3fDIFaiVbFCsKzsb
vD/KVf4zIv3X2jrx/xiRtILRLf7MhVs/4e9DksmUxEQTrc4heq9Wl88fQ5IdfTMZS9amNMpY/uC+
/U+MjxmJ3+PDlm3jOQL/9k8fkvuNLCDmHdh/Lr88O/h3piRql/8yJa3FvbywlU3H/9u29ZvQ/qcp
KVda4AhuXmbPNe9RrXcVtFqEeWGeMbSilZTuOfN7xihuZ+345oSHSvZbx572ZFJ3vvc4OI94KfBw
FDHP+WiLe4EUDZ/AxjY0HvrlsZmnvamqs6wubZ9cST1AYgPG8uqkZ8d+sIwfZe8fSZ+iGft9rPVg
vEjrVzNYUFMvrX2sA3LA3YfRKiIQVXGqFWgtOhvbrczNfo/RDlNKvwtC0t5+EgO3/0wUPGpr3IRk
fwm0QAVaMcZo6Sh6bXqbl07ENa5PJas/GCNbP7+ZQvXgLQ/CEQbbQO6o7P3TYTxDXITWlm3WW6I3
sCu1CmmQIwfEqdkAmWRS2FGZ7PeHQwJtC3QjyNIqDrrykHnmpaVWJxnehwBkLlIXKPFo9eukv2QV
Il3m16zbJAv5Wp0cEN6KaxzbIFaKBQ2mG3j9nYaQ5kHYoGRqRDPMV+eJsR/XPXdXbk173o39F47a
OKy+YGDt3IU1u3oOo18ZDhLiPTz1lugBkfyGBwJ7TnI/hw5hOi/0NYPB8zL5/tGBFb2ZzDDdoxsj
jcPeB+vp6Owz60aEGPYtHkAN3LYvRIv2LUIgectjSERxY83gZw07aK9NwZNC5OnZgJvgwtjwvkMk
JvtiG28kwchpxigKYyRZTxbOzml65gjL/kj0Uh9AhuoLDRbdjV7kxqm9F20NBBY81sX8kD21ab2K
rJRnPrWjHwdp8mIxg1vCs3eZ9+qzhJTdeFNpZuKNG3Tn2VvuANtkBxFeasn+1AA8n5LyKFPvMrlE
mxlYnWtncHesjPfu6DIVTzsOBZeVjZ7m+rNduSiLVOfJr3embE4Ob1IetF9Wjp0lrA5uRDmMFnuL
kBXHVsQTg/0XLC3Y6kl47Zc5Ig2P9QZdNCnccluwTjKIwFZuAPfUTA/WgPEblEdfh8dAmzt+ytvc
aEiejjE7o02mjXgM83gp7jVTPUf2GeBitQ3DmUB8iKAnbhPALUEx7KvBurdZzZrhoyvGjalGkNYY
vgzUQ9c5mQRYMNHiGGkRQI0zaP4tqLDSEPu6+9nJJwxymfmSsMKw3ek0J+VOukl0Z0VdfeL8htwC
OGw2Lk0IQgCaWq3f17iNX99rSN92Rm6jNnczKww2L1Ds62w+Tub4oCc4tou8dRtr6+G9dlzgrUat
WdubD6N8TQT8M8wdOURTN4PPzEJxb043YCz4E4hoXEpdPu2C8ctYXoX53WZcKZukvR+rIm5k1rMk
H/e2wZwB2AiQNGJAVbl63+t7K0e5M6u93Z8nd3zUbX5aunvJxS8G1cd+Xl/lU3UUGfSd4JZe6p1g
zaIxGOFwwVRMGnEFy4z+sE2m3+mYncIKlOT+iXMhGUfjThZvfmZ/JSmyHtQNPTxNCb5Hj6shXGre
VR81EkkA4apxcA/htZmnj55YDw7pXZVxpXlWuG0BpyT2M9iiTctl3uB8mlsmy+UzMb7qQm4GXF6N
9zD42Nzy+zwnxDjcQJaILotjfecRz1u73oKK+7BmWIdl9yx9ssltYO6QIa+wLm1wB+AMJW4B0EHN
2Tl0xzulCmRbEgs9oQ8jIxEdZDl1Gi5ZSjDXdFtP+yzhBrgkqGqYCFclrbjvl9co/BGhcY6gEcys
3kvL3PG+Q9Y1WS20MuHFu5ZLVmsto6+Gr0At5yU0rpbp0czILh5MDT3ddZqnrhcxib63dduQpcax
AJ7A+aD2T+hK3OMxmC1XoaXcGKzUjfJEf9NjYiPpJcqPzsvuDODrEOPbOxwc7wNXLVLXvcn2gJCV
+dbxrFF4fd4x2+RbAx7XFSDJHW1Nh8iRa70Ho3Mvs9uq8u5tbOC1R2cUX5i4qLy4UUkF+BGahMlu
AH7m9bj4cUOoYd/gJ7yREuaYJcf8XNh63y69eWxdS+9oYSk2S9o9tBXUDIINfO/MoDy1o+mwD+wG
7wowzvTqK9EdcNCpZ6e2IOjxkDUZmz+HMbJfLRMqh5pw/gx+R6Bc2sV3VWMfJHd0plpqitM6gUJc
wtvuuuTQjaCq+AIBlw1HWJY/q8ZKL8A60xPiC/zQMRKsHbWmliTQz4kX9jEKGkF0nJhbKTz0z77n
DT+EhGHrjcjYmmPjfUF13XoWD/8oGO/pXeSKzK7byXpOjGQXeSauD8gS9Sa0XqKZ751yHzoicAcU
Tfg34XgqFzvGOfLK1Jpw7se5u4cOlabNF67fEGHdrD+stgnOKQb7ZRP62iIFFGEp4421bAppplxP
mfVsewnbZn2Z3ew4RctrrxS7vOmn6Gl34Ctw97aYtrPnnzDcnaw+FHFH3nuD4B2TENi5PJS2jmf0
W78vxT7NwMq02atZj9+lZ782drNLC9Bskr7ArGrvqkbtDdm9qmA8ZEplsU+MKKa5O9yngEplejtx
nmLPSGpmWR8vnNjJ5vleO9KQYhjHCuE7y0k/CWH0x8VMSc7pSz/54VcVRupSNnUXm7KvX4Bwh/t5
Tqa49Tpnx/kXcmRUUrqB1UI4/cH1u/6+N5wmrlhz3WKaShYkgIwFr9kn+ql2ZbZzySO++24LisWo
YZZsm8yFv9X5rLskU0ODWl5usD42p0ZAFfSamWS+buy7OnEZiETeXddjERyUO7v3oaJhYc0+6Jek
8d3s5Pduc485Xc64pnIe/vPgiGPRCbbdY31g5UvWGaJmUHILDWGu1yLJObWwvz8HQFyQtqAqAFXs
iupctFxH7OGN4MJV3d0WURi8ubOB+EG7zhUy3KS5hXXee21mMsANS6wqikIsQa2hv0veDLtBYzKJ
M2SldK+jBi2DItjgTI6+vHLhgjErFj1149S9IALN+2LJwMCu7bGIdvOhonHy0jtpem+PPDh6a66v
jZ6cSOH+VNFTEYwXj/HiRZOXpL12ZD9f4PCSdOxcOVMyPhp0jL65vPobP+OBNOaJE0d5FOzCrvPv
5TKH11E3yXteSnIS+fQQlMkQU1jPXSpXL8VsRejcePS9SmMF5QUsPzUGxUNpBacmIYEVVWFyx8OY
5UfmdGA1nIR50LwUjWPcaKhLHyRG65cskPLKG3ufS4/4tJ5D/r16mVO2xw1ha/z7WIezZ87W45Vo
2kNkNTE5FfoPQDjlgHComgjbM8Kcig2veE5L9QpzNjkANPS5JI10m6td5+XWO9FieSZUJXaq9uYn
g7bxH5UdeS9oedRxyGI8diaTcmllHTDmOdnbc+g/B3WUrTZ2+xj5ibVt29Ggiodj+AnKU7YHx3sf
gUHbLIhj165q9UU6Qw4V1P9JldFZ1f3rONB7GN4vePez9KmVC/CtZCiuSQydxpySuQzE5DHxxlNC
gcFtn0RsQUdWayFUxhY5lGs0yq7cyX1Cfhi3i9le04jBASgJxaotsvgX4rPFmritBQ1CDql7u50e
lZy2lDT+ng2PVMkkp4ak2JVIGdhL8TMV2Eqa3P9u6eAlH0x493TbDLl3l+DYP/uDe5UXXyU/y3gu
Bd7trr8zc57ESS7qmCV+scuJFlIv+1p7E6NtnuaXHoJgCgiK80j0UIbpltvghVUTFgtnvPc987Ue
+rsev/+57+DsYk/cpFZNnw3tHvB63+R6brE5pKRBcbbslsITzPI+1aPXg88yle06B6bIpYU4C3ij
+NEZ9QdPcBEyFLNNImVA70E1aW9PxvslFZO6roSL47HPovwuiLomXnjffuZe1sZOliQnhalsB0o3
xO1B+QmgMtmeeMhCIVMYRvZc9N01JUP6phAiPyCWUnUKa7/gyqjWJV9bx6kKdAdYZU1StSlbPVSt
AZ/+YO2qXpADACJjX81LL22+J536NYwTQlzZSOrAeX/Ho5LZR9e3fLed7IzxsOuueirh4Zm6KYjn
UR0bQyWgAArTExe/Q2Zfjh4Z6+/wQ4tdawwH+qo/c+wlSrdwrTPZbxDg3jgUr66K6QeQH3wlpFxO
/4l2/RHtcsGx/GtFZZv9+PVnOWX903+PdTlreAu+vsdWx0QC+Wesy/nmskyyTfLSeJ/WT/m7mmLz
Ec9coUguH/VJ+f1DTAm+QdU3/Yjfi3ysteS9/o1Ml/u7QvOfTKTAXl+WS/wX6x6/gND8deMERkO7
reWftVG0qHehRU85V0EWNacwYfgLCZYbeDzBJRZPDnXL9yJZk5skxjkvJG2BQbBYoqfISj33iM+7
8fc0u83FZVmLVi8SVN2DHSw4Cf00jyIKrlruU/jHjX4m7F0JYKKqtrFAWjrqYUcKRjXuGblw4rSh
b5N1a+nPxcxzno2yl6uxg1gxFmzRcyIPZB59k4FRpIlrb8u2gBzZwL3ZZKGs7zLRACgApwBGwjUP
ncCmdQBMRCdKisqg3XomloPTz6q4Pd1MyoAICq/KAmnMqzKvat8ovrN6iapjUfaW/z2sy+xH2jdU
eVCYDdatrW3szqBAollFUt00gbfENJQ80x02Y/yokkB1zDOLZxmvDn/FavKbsTPpalE3nBGk8V1R
FIe1PI3Sh7wiHKK2vNBmKrZ1r9vyii7sysvIjVTObY0enT2YxozTY5MnVt38moSXf7bgAnguh0Ph
TjGyOXj0FA6u9+AZyq2J/ys572fmh23jTOMvZkDLwXmo5EfWBvMX5h0XwGGpydXssGL4t+5cmscu
aXLc9k5SiX3XkbgJK+DAt6xloOQYnW3ftp2AsA8ewcjiPK2t+Tmk3/Azt62iuS8TPyM/Q6kcSCCb
ifkJ9CXPQoPdpMlD9Wi6g7ivl7E4jijcGGBhhrAq6rDQJXbmPM5j1ZkNlHy3mvZCQHAmJ9uwrUUe
x3Yn+f6Juvkiei1Z4GFM7WAzZOVUYXVNs8B0eQhHI1sKjiop5QY9QHaL4q9QcfKJliZCMiDx0y99
HNRJw7cXfAQDHq2DwW5ypR1e+nTMrJia+mk+pZYTdDv2gb5x0cKvygOugBAXZe/rM429eXb2k6ZN
WBTCjoK/qHsoiWGgy2OgiramyzQbf/Tj8sVhdsR/zJqiNAP9GM2lvgvyUceiwtC1NRu/uZpxU98Y
NIDt0fRxVGNdrG40tN16jbwYJCfwce6H0pkfZwq41E56szqywxnuU8w3t4S3vdgu5sm4CbtW34+y
toLtBBUQ1gF7rxfLMOqjjcmS71nNlbHr5gqS56AbF/aGKh9tiUlkk/EoPzWt7d5PdtD8SOvUf4PM
76otTj0QQ105YrSczWUhs1WnBvzMErb5yXNqhsqQ4BPTmRNhJxNdURhXuS76Vz/xKJ+GzH4TFnzH
WVi0Scesa2dk2Z57zTw0/crsKU8WpMgeY2dlbFpWYLjUiLyPbT/85ObgOrCQ57YNog2EWkbMNG54
4vM2JSxdRCXjhKqn0Do4ZttPyET0WC3vtmV3pDAopjb7R4L/g7Xtmax8cwv1I7eXXTKpRVanAgFJ
y69GjYxyBP2LBIUBVr5mCjWnOmfExYkUDqre1VE/djjOiE1F1QV3VWtREeC3E1u3kapAd084zMSj
PDmju28iWAbldgr45kPsMounJOUsaV07Y+eN40uVrC4aZjYVWEBBmqw0D4IqHRtFAYA49OPBTpxN
FxB6fZbgQcgc1DbMih9ulHb1S9Tr2n9bSiDgT6FdjijflpbqOip6oa594KACXEWmrJJxQtf6TmUT
7Idc5RL6cDFWJNUszs+J8vwfGv1yBXO0wZGAqnvgxEH2UprVe8YPly3PZIAIQJADuYDLeiiNRwzR
1HMAnUJkq3JcYpifYxqU0RUoCGqvWQepc1j44UNWt5BHBrgDSjikZ6cwBPoYabM+Qpbr3hwHLbBS
a5mV4Sw6HkYGfqFpkaT2oLYOUxWVL9nswfvpZ9j0JiVk2FnxUjs9q1qgYe4Jr61xSyfKuB2VTYLB
r/0DKCD4Eg1Uu007Tx5lMcyg/cimstJA/3F5VUfkMnkVcVenKqZd5qdCefBIIgDEO85ATpwMFeEY
Ihxs3esuULjY7WjvEgA+4Hewnr2iIpACa0SmlT432vzyXcN6ChqC4CwfUNw45DqnKGvql3LO/eqC
i53GNyf4wGTeqvcs5YZ81sSI2l9J6XTyGuo6+IkiD/iBExcn/WcPWb5l3e3MbwLzBEEi3LXAXjmT
ucn1RKl8+otVe/7D833IOv6ki/QKTakO90meG0nMBWLHzshbZtOldkAxS0pp/NYVXX0/BXNzEFC0
5o3Ufn3jU+Vqxm7tEhi1w6Ce98KlKXUD6SK8piy7q2PyhriUq7k/5HZHJERhiZvSiCNJG1UE2zxS
rTun1mYUYwzIIyzRBDJwjc+hszcqScG4xeJgiYb2UDpN+O7pxYzbEesDLeRGDk23Da5IkvgPvYJl
tF0rqBQrDZvZVoS1cTSJ2L0zU8Os0Egr+8QYZ6D0MFLZ+oSrLTnJ+h+Db/LDP9YZj5tNjo60/Owy
qCc3SZGOwX6uGMAPFJ7PF8yM9hXYWi/Y5Cnhsxnbyte80JZ36JZacdUTUKO8+D+j9B+j9LpR/Nej
NIuB/sdfDFzrn/9jmI7sb9ZauUzPIaQMy1utWH/sJsPwW+CFJtU+bIxxYwXQHP9nmg6/ObaN2muz
nYSR+afVpO1/88E88ssPSYCb/H3/xjTtWMAW/tQNzWLcpTclwuDw1yk6TZCfpt4jW+kbtDx5jhsL
rOT2Vhjt2hAl1NnGfvxL1VkTbkPwCLACuB4hKzqV1T8L+oNeDNN7zehZ4DEZNQTQqJLvChIdGSvC
3Auy+76uhnIbVQH3QLAm1n1Y4L6OM7OM3jBHZe8jCvBDaGB9Iy/ExI//09Fsi1zZhI/L+mRBojGC
9KrCSYEGP6UPaRPQT8H1zVVK3a2/LdhOAs6qhRvEnjU1Z2+w05c2tJP5yG7LBzXuE+KMcw7ke8tt
wPYrbxbo2JB5twYBRW7UlGg1OwOSdb3tyIsSBIK7w1DrhvVTUVn5vQdh8c6t5Xh2orKDdU3rh+mi
ADgLCbDMmmjv8tP5DGMvurJRlI7ct9Yz8khcHgAMTU+UNrB/6+r93BD5ackqHQork9dYVcl1Q6nc
9ZZ9aDj63JNMRfENKoelXW/zLIOGBi6+newjSvkGeQw3tuG9KJcNXBtOCemBMYRfT2nYpvSF/1ZC
3zwWaepSvzW1l6qtuvs+8B5RgZpjkqQa77FJ5bFP54wKI4QW17uufWf6SZTSxXg0zzdEpwaM5P0M
/goABJyp+pbnIKnYMWQN6/gG9Ubh0L72JZCBtsyZnCE+BKcZVBv7GgIMJzqfpyeKJiyy8qn9DCkV
nO3qNfZlsdwvTgQrARp5t3MJiU/xbObdQ7M08M3ocQXZ2kWy4+CSLQdCZCtaj2LNzDTbS5v3x4rG
WXYejXlqcsR1ADjuJUsRvgPHd9YI46vBguQyW4V7PVZD+poAAYvNhVoSDDYttvmGDCBnIzI4mcqO
Lt8AWAgZ3LrKfyVABaVmzNxj4EOb5U2JG3LTTnC06L0aYad55JJYyHo4dzdA4ZIxpn0Q6xhrVfdX
n5E62wCCbE6IcGIHk4KWL4XDmMW3C5g8Z7/naFaVm0VrLGXFTBgiFuws7GOKV4vFeF5BIvFJXYvF
q5s9JzI4XmkCKnFLsNu51fOUql2alYk8wWMI0DU9cv2U18zjpc4q6zoNxuUlwHUc3iDwDM1Rp6l1
VSrPfBKRT+m1qMNx5/dNzdTG8cN6UJHXkgVlMLD7vdHmFgjAbrANPrNNz35RYOSsMo/urGaa9nWK
4zrG923c2ykhLdu2g4Pp/L7sxta8ng2vf+Vh2lwLuwtB3s+SGIhnjeEhCP3+4CR+Ux1h+VDhNbr5
NfX0hArYn17KwcSFjiLG5t/lR4Q7HZ2dFiEweTArM6q++sx4Rqyor8tBqx7npfngsrbhptTqlBOC
y4To1NF48r3BY+/fWF/BHCX3KaKBiuemt5+Q80AzjmVvW+Rp5zDYJZ4Bkn5OEnUL83tVnxG7kfOz
xi7WhfL0Uxuslvxw4SdHHXt5x8JhPuuSaO8mFyM7h6kD6gVtwCMAR+r3Xvp2sDdq1PoNNM3uYI5a
nhq/YkugcXdz/s/LwARql08j9+EU51eYs5tqGbrP8zwuZ5MDYAl/fOJKzcfQvePNNaOUBhzderp+
8rjwqSBgEZ1HxMjXDtUSe+OxGwTdMNKx7/oy5z3n09rMkUfCEkv0gKg3FCZHibDId3UDnevAFBnQ
uDcmUF4pJ7/xEiu4MoeWOueyIt7XRbPLWcyTu2jK8Lnara7uh7SjCy4ye+NkGdSYkzoJxSX0RHdF
ubJ65SAzzFyPwPDWytwH2dnPgQjEo0+79RvQsPYjpJ6DwBCK7HFIpvHz3x9NuMvwv/+1eq1+SpIc
Is3638/Of/7X4VPe/Kg+u//7D/3lc7r//fvD6adc2yv/8h+7uhf9fK8/1fzw2enyj7//73/y//eD
f/v8/bc8zc3nf//XT6JUgAEfPlMh/zJiuDyx//VI8vDZ6A908L/Jr7/12efftszPf2nVXD/9jwkF
ZLnvOr6FEwpcPlfmPyYUy/rGeBBYeM8d2+HexvDw9wnF+RYg5AGcJj+Lo4nL+x96n+F9wzJlg4UO
HThPcKH/nQklCFY97596X2iGq0sL2Q/fFPqh76zQ6z95p4isWH6umj2zxxQ7qZzT68ieYUVwwGnr
q0EZZKxJJIEzHGHoTeeJleF3GkboAfF/M8HxKcIHXyAxU6TzmxueLh4BDNDfvox1Ps/Rtohk9ThX
KKKQJHPo40U3Cyx+K5OcKhb45LQ6ZFXsrNjy+jfBfLaAmeMEl2AOs0BfY9ZMJBsOh3C4/o0+D35j
0JmzAtzIwZJiM4nS6aUVQVSd9NBZ8yvVdu18pgrdAERr0KYWt4JIsm1JrEmDN/li29AOwyF0Ucm7
ixrfxCOxynSTNxWY3WVREoaIkOmwmbyKDUdWe+I6MmArYgjW2CYWdlwGPb1G8VEFdvBOzzmJv4na
QGq+ePS/LCIX31sMePM+naL+pgjrBr9IVFpfkv003ohASVAIrvRP4zQSgSYpw11PWpR/OA343K3T
pGynFsquZ2ySVk+9vBT0XXpL2DyxhlOKL0lw5/AdHMTczovlkQpG5Iu69hKCdp6Uu1HxxcSWVRr+
zpmEDg9moxUPKKd/p2qkrDb0EgZ3CI+EobRvixj4ADdPUBw8z0tuVww1ZuMaG4Eb6IeKlHqQNKex
OxU9RaGqHLkLBUvgXOHyZZ4yF3zqW+ZNjpNWFuppy8NCWXtlBgBBbHhEME1DP88fJjWw6VuqdhRH
uFJDdyJVxMa70znFZJVrF9ku1Us0x8KaJWuTCI7Bxm5IKQK+WSdJ7s504gwDu/gDK0533nlpv+BQ
8jDvXhVlpPsr4edGRSOTT3Gl5SsTtJft0AfZFRyD2zIw8o8QVnO3y3gd9DAaUZNvbMtvrTVgyd0+
zZ02j6sJoColdM4iieSi6mwrxzH11ZyDOaS0xWkjppiSE2bbqEkdKWRHaQ0YtygwafAdhwg8bWo8
SWRDb59aTVGuZqQuP6tiNF5Fxf18n9EgiCUPjKpgv+lYwYPQ8GqfvdKGkz01/Ty+VSD5mm1WDr14
Ko1szK+LOunOE5201YXMtz3cpFMZjbfgK/oRtwZuyH2z1JB1B104yffejgr3i9dtwLRaB6i44w3k
7Tt4vSIOJCmse28caPRMzdkW+wxlROymefR03GRpL04UpxP3Zj+ll5gQdssTTVVBeFsCuAKHVE+G
cwbwRT20gcXDOmD68r7oG6DJmhLUutgBbgTJbRYAPRB8qpKuWSLyKBoe0stxcug+wdlSZnIbQodU
12mClr0tsfVXNzbTWbPH1Nzbv2ReT5QCmYnu7yKsdBz1GfGyvdeaeQpMcsZi3Zol7NyMBGl/kgZV
DNC81o+CYy7E0XHdtrpGG+vy42iqjgy4xZ1n1U/L7NR1EKmO1DNB9LB5HyFas8ULD/XSjITeO4+K
h0BbKoFeZMEt85wMlVh2Ln2SpSyF++gic67YWHfy4m6awxeX1huCvkQQkhg+RHhOptWvzZ4ifyMF
or5aOu2/5oKjXFx3s3xlbONfh9jBbxjZoPDPmSDkucQq7OGhm2DOa4XJR3FWcbvJEDv4SbgtJURJ
WJZ7lxXFre31KOto3cFNNizmLzJqsj1WcwF2f0xyiijkGIhPFqzBDeMkfocSeMtr5kv11ZMcTY6d
66ovVGTvC1UffExBdMTDqdq5XKxZCf3f6sDQe5RR/0okoPVtyfkOgE9tsiXQSaNyznUeYPhmmd+i
kZaITSapcSI/Pk0gjaYVCCi8hRyB6egwPNl6zZuXwlPiRD6JsMxSJ9PLSDVUe2VVonhqMD0Vh9HD
9X8alJgoSHSk0RBMdp3vFEpTrnhMbU7iAeALyyBngpB7pecCo2pfT3rZQszoiQCY1YBFPnQ+xeiC
6/dBej4MsDDIiUxmSplZos2nLPO8k5/YMENSaVAb6Fpdcs3JzvmlNLlJ6KM+5aDK6oFjQzKlYSBx
NfQ96ZQ9TVw+aF4rmqt6D89F3uhR2yAKQq9/aiok1e3g2Bz4uQKqERtVpm+0yAj+J73Kb5NM0qna
GSuJF+xE72/Jp5CwsCbHqS9tAgKZKIppP7X885z+qtrL9ouebXpdJxj4gQVNny+/YnXioUGyALZl
TdpnQlDLDYRKbLI4TZMI8wBklcZ8d5dxIRa9DMtHwy1TbhPbxewgKqlnALe4Onlft+ULONriyjeB
7O4NlYNscMIUl+xIWs0pk+KmpdzwtekpYYNpYbOcnoD5sqar7rS/tt36MrJ44LQ6CYixpUO7s4Wq
nq2+zWmesAqHp0xYBV1cJEZ2outStqwnZsM0KF4c8rXqGfoHd7fGntMdiHHPYnDPbX/b2k7wy05q
ae4nDJD3Q1B3T03Oqe93anfdyTd5hQY7hreMAb06UgiM+RtbFA+4JiS2Si7YIr9j2Tq40ZNErIUu
qB56O5EfBTEoAia4EHg0Ow5bUNRK5MemkkSaQBpjpe0tYb26Y61+lnUi4HEoV9z5LvvEQ9pLML0D
+biHwHHND0ho4rkUEYhMJn0O0g11HsMujIgKHZzIkhw2Hb6zXYsjhXNThd8S99F7KMzoY9Fe+WTT
xXIBk+y8wJ3XlB5NJS1PgV2Zm6oUGWE6CfiDR+gkqD+NShRtDq3uK+j6nAZmtAQua9+yjlKZytjq
0O4I2qyPDqr9hu6nQGqmDHOSvFnNuommTZmHvnskY9nOu953SwLmZj89GuSTVhR0BW3ecPPhrrUx
ZO7gnaWfnqeRdMp5yN4gTpOgMgLThqzELMUoOM/Y3bzeR07V5so0HIBibTJluHf9OJmwcwHzgivC
lEnq2Jl4E4JTyLEcpiVQSrbQuK8XHkdnoA0GK7KxWcLYMmWxw5yXuMekxPQhOaUSpW65aLfm+kCl
L9ejEQzZaXwTQL4uOrfp9FCA4KetQsIKD2psgQ4YgcynPRzNKcEinbbB3lMEymKHfNm1kVJUiBwm
/w97Z7IcOZJl2V9pqT1SMCgUwKI2BjPjPNPpJDcQ54QZUAAKxfD1fcDIqopwSYmS3PWicxEpEoOT
NJop9L1777nTvYga+BALDYU0x0JKPEQNXSi7sIWJwD0kx7/L0zZ9tqzU++rtbK73NjXENW/Mgm9n
Ti0gLMKabhouBgZUs16uIgYwAQTTw8+G7sMnGcaSV8edWZvqOKgcHSoD5EEIoJ+aX3k1dvWZGD0a
UsGTh9MOSmTwCnlKPBVtgTEbSDjBqoJXdNxv0ORDlDVttamC5UR10YC60gMz+iwQ4mBujdT6sQdj
1PSr4d2rIpijSzub54AyPGSPyMObSysn6xuuzdxUc5yG3W5WY9GSKZD1bT9Y+Xsoav/FCRnLd8zF
odiXHLHctFO7UIcZQZACxrwT7kXLbfMurWu4znC1Eqph2duLuPI6eZcOWfDiQgHi2mXL7MPOWMnu
u8KsPxyMdj9WOKhij3CFcG1ng+3v7KRXSCCosKAeJh5DkWlZK81VGiLDLKNn0A3K5RXgcQXdksVI
y9MNM/XBBxxxn4482HapbRuG+MAur+fIo+ahs0muc2PLKiyfS82VPmE/+K5mHyACE7151h0Jst1S
OOp90n3S74BEsGDstduuh55HHAQiFjSaeBnxq3iZFVX2Sb9wooW+bf1shU4wxPlD9tZHtXld1im9
pa6HTZ8vh5ou8HWaMNYDELH26CkjF3YQUndLpAESgKbFtU4xLGtg3xbJJQCoxqMgQ9rng49P4CQh
3AaNFhPFuKdyKb3DcezT3oI5qIidaSreaUCxPzN3AfAPfk7SprGm86W2Rs6VoQQLvksWb7rSoXSr
o/TK4aGAL/5OYRRjCTb86Umqfvw5U7r85prZAgjC8/mpHXu3i23COA9DW5Eio4N66XZeZ8qfxdow
ElkFb5145Kp6J4C+U2nnhS91Kech9kgF+SeuDs1LgM+EroK2q9L9aqXkTk3H1aUjIFfGqGzZW9Qy
NeysfISgRv0REZENnv+rHvIccLFXvA1DpJ8xzeJpqSyHbqEx8ItL+CLMhPzt5r6G4//KgINfitXe
eOP3YniOigLOCw40PhrPo8nJluYeAxwbl7pn/y3q8kcJsPiH3bTWmx0ZuuzDIfefVzdMLUZgl7f9
ModrAXIwG+97TIfgw7nwXOF4qL/WaZ5/An5Y34J5qHApB4DFx4xl8ZE3Vn0eNM2M2b4yBRpzkfTZ
Lh22XMY02Oa5IjH4apMyD+KAux+imJON4TF0aurjoe5X3JtnHrcHtoTyB+Uk/XQdFQHhzkJVUXg+
4lIbto4I/wuKbpYeaBtzPpjEFFE8LxXFXUYZVRC7rfG3AwxUVYYpxN/aMfkbDbBFhk+3cq4pNWDR
FUS6/Sn8kfu6cpIoPQy2l74PpXH6EzFk5Q3XYte9HrGCc+UZc5u60pIt3IOYmKeAQ2sAgJXUPe8Q
dxncvcuxTSAELj/3SKkS2D4ttxyKOWt5oKyS3FO+8en2YcdV8VC7QFuvMB4SfMIeJMJ7fFDD9i/N
mf0yk0jmNoVdGcYmy+uKFveJmlCCXXRYuT9zgvi3qQoRr3nxcBdd/vu7tKv8vecM+dK/b8r+sly7
UZ/Ng+4/P/XVL/X7v/n/4k7tb2W+/Wfdvve/NFu1/3299t8CoOeQMwREHnlYNMJoE+z+KQBCaXA2
fAMCH9FEQor/Y6fz/8HqjM2ZRKGVTuCEZB2HlrjYf/6H5WxWuwhPhgxD54993b+hAOLc4xv484LN
cWXoEXd0tv+5jLh8639esAEaMZY1k9jLlxkGbURzFfVhY76o9gu3J7P4wAepYTKgV363cFkGVNu7
7osiOYHgI6cUKB5XFYpRbYhhPMlkdmZ01ECkjeqKxEC9rjlSkx3cCs68X6gpBP9KWlIOXskH8zAl
zDcsoypQ1H3CRn/H+WOf+T62gThnPYzejVImCYgBodincsovRVpojs9ohLWFDOL+pCWZ+jfWYRWm
67SFoeyxDIolNbR97NGJYh0Xa+1BZ0+GbfVWrgGNQK7yPcsSTOVUA4YXLeoG3gmuFh9JH5R4its2
u2IGwXWhS0mSPFqD/rz1ihUUwyKBTfQh65NDs3CSEcXoEvjfefMOsmMdT40f5tyecsYGzB+6ehza
KbE4btlucfZZzeso1kXiK0D5s7WL82JeVHPEzYw5I/I1jncghctO6wisNdmm7mfnRb1i2VwQMXS4
LfBX7TXbCgGMRhx1/rJA/11ZWri02I7kSUHnTA3dbnRwFcA7sfXDgBZt7ewNCABKGysjvhY6KW5q
gB4Qc1MS4xSmuKXHeNUGjxp99yuwQovLOaUl81mnVoxYFiU46zFaurRh7zmGFP6QuZ63TmTfPeZM
gLwubjE+4DzCE0fSxmakKf1XyEuc6SQFwiffZIM5cduChyzMv/dSoArt7AAnJmjQ4tPrU/NksLKF
vD+2DiRkcfcOMLv4CEbTwavJU2zic4TZnuPOOERblbcUByyQTPEuaCIol8Zx5F2mk27g7tcIi5La
KWTkp4JlyvVVycaFluGaWD20y87eGCWhfZS1rTzAwKBf2Xgt1/AEgjU5oVQ+a+ibVemyqxLNVsxL
IwCdBjqlvuJxmRMAGVeCraJiUAROnkLpMcGUI+FwhRnCu2QIupkxtsRhReX9rL+LeWo/ueau1RGz
QFpOGKc6ltANV0vvWBm/RMdy81LYO5WwpXpdXMHPGWEczw9tyVvyYsWvai5tIN8roO6IWVK5RDf4
jruxPNAP2QbEAEq3PVehRT1fYShHjcFuM7HKpCpBOzSL7z57jcCNuXJtp9oNvy2WlR5WBeFebF0/
DO6XNTaNmyWvlUuC8GnsJLXuUFyluhhLq/CfmzaPqosG8trq7tTYKca+tFDFfbUZwCCXcw7d2zV3
7jibiBee2PM8TddKjYG5UPQKdnTVjAHRlSSyLM6DEcrrAUTMZD+IjssNO65iq1TkLnGD6JbzZZxg
LNgHaM9/qaxpTQ9j3TngoclGvdVkuLI9u3lMZinz5YYCnkBAWljQSKv2YPjTbUG79vUSXi6SKG4R
aJZ09VQBc3CoevoUpqzDqykosTNibBWCiGk7WzeRhTWVqkQl9LFPMm/8tWRifSBqEOiY07fI9yw5
VQ6dEYPTQRq0+HsboRh7QBuKu2Bqw/I4adXe45V1Sn7vGUcT5bITG5ps0peZ1TnzF7BcDfLC8JmG
esZkiWODc5nNKff3TTl7QAQq6gcfssx9XvagIEsmOYyqdtig8pvUOFSWES48ot/4d0gcw/uah+Mz
pX7re4ZhSB8nH8x1iN93VDuPthZueVXaJm/pPNQFQEh6AffQinoQyzLne6hTHEdH3hFFe0fVMZIE
LuoS/zW6VhLrJedlIi2E68FQLcBHgovzDb/9QZzko8D0VXaivspctrt7S8Khihntg2YfQYi40TSE
lBxCqouWLzVKJzuBTTKv1AhSkxGDCK4ZJts8VCfG2NV5qQq60rIoEcl12WiKHFz2vIdZuhy6EdTQ
26oE/8ajLAedkVHl5cRplucMPsZ7qYLFZY6SjnoRspD+YVoahdghq6G7Z3hSlz7tBuCKnVqy2WJv
KOJ6xA+wX9hBPDkdm7iDg5GAEcXNJ1YGRfDAFrcf9lzcneXKUWl5nas6+Wq5Wge7JkzXxzbVw3TS
ObzlTqVn6g33goeBnOpY47EMmHfzGeLurueZE6HFOHMQC8comq08Q91ehwt9F8D5Szfuc8XPVeic
ff6ILwESCjReTAEIwnGWqMrQKuJV1cHU4XLn4AJ4YfXbFQfHDdgp+GZJYF8n5j0Xlp2eU1blyV0/
0+cap97sD3GWjcGP2ctGFbtLwPrNw4ucxXJ2vdPWGiIe0TOn2Q6y4VQfsmLR/NVqbdxotsbjU0QN
YWY3H2SskbTkKTMZnUy5sk2zr9fJAmloBmij2ACDk9m3KZTUhQof3ZaVGmznhWgOHlgM+UVevFU8
nZsYEjeHWQ0q/XZwnSSJmWC9H0atXghhqiLppgobqpA/DPtQUZa3G3hF3rjV+OT7Az2/VM1Uvzkh
5Hieyu7Ey4xIsr2VPesRz232vJZd9MHyZNpaCmQpkVRSvgm/W5DpkfNsHp1ZeAZuhe+npLnPv7T7
DciIixV0ZGBLKjAj2q947881jnHcFc2hZtHrP0CMJ0NjN062AqwGh8P2vRvqS2b7tI772rE+KamR
7ZESyUIcU22pM0wQE5ZW4aQyDicnejZR0d6QGSa4H5IP5GzH2n/jsh4J44KHdX7AmUy7TJB0+mQm
HJ3TR84Fi/k2bfCf5kAwY3rzhvtet0l38CiJ8kBUOPR0jAZU3EGordeELsSQwbIdMefkneKuUs5z
lhxpZasuJ1Il6nTYlo37ie3LSknomjTXTF/Li+m92pz4xqxfXh+w5hZDHs4w36ekvhzmUM575q71
Uvae+mCGsX6WsFceIT2CvA31FL0pVlZi57rV8lnTlDXuKaXrXhJKr+vjtFreJREjIEx6YXO542/m
p2Ye1l9eP4Y+KUlLQE1MPIv3KB1WDddaWz2NDnF+zC5DcI2JRNFQOnOgUI2KhMQury8uvLnT7qHL
u4QqGkxDB3rRNBGANf+YUiK/tGsM9cPQV91rZObiI9VzVO5tQwx7NxPXfO2mlIU7MOnmB3jp5RNz
grotpjzRSEZ29Ij3rDzvpmn8xRU24ffnTP07z+T+jqKRGdGwdfDjoIEXT7mfO18uRYIPUdutp1hH
oKXlneW+Gtuq75kIod0gB5GoXjL8AWLQBKnEkEZvzN7pzyWo/F/BSMgYDOTQvKm1h78+lkt0qT3J
7SrJ6LxkY9GzvOCdcjUjGYm4zYqK1bs3aYL0ugJGxfoerj8aTXgJ96Zed0tazN0e4/FEa00dqDeJ
06yH9EgLx073o3pMrXk6BdpMrr2heuO2F8Il0e4S+CINtkYPS0PTbxwM63LmcOwjcYcli3iqKelc
nSvUpIbDG8PX6gVgLL2B1syCPpb+wJLY+umWhhG5k3lVUi4ABHhHLAWOZ4/P51O5Q/8qrGJoYjmx
8j5MGZrQTrja+pnM9fQukXceC04M9Eq9NRjmXPR/LMCO2HatxdgeI1pqT9c18bgqVBugyIMkniB5
zBIx1wdRtSsV8Z1dkth9e6qwDUc7d1qwqOVOj78JiKyOTnXRe1yXEQyy3Rpwm47JvUvO+1YoyCqL
CGvwA8p6TECHEBywhDrnP0mwDRQW+gG3LIv9d0PKmMc2oFG2DYu4mivAX6d9tOIp6qxq4nIpjfwp
HTE4JE0N8IjwuyrW6Bp3HRo/rVhbGPBzno2MDsnEbXfvhj1OzGKJeLpY0it+ad4l2JO8mQeQ0sZ+
JfjHFGgyNVDpR+mEvwuTgKJXZfNFD/k0e8/8ntWtU+b+Sx9aXhpjbpuu4bpUz4l2RypI1kiHB9Ya
2VNWp12IH9DKVnIvWKn3TGFijRvq/j5XCkcF35JjU1kydDo98nEZT+mCIF2coIMS22AVTq1LakOv
7hn3WqDlgiGSmMPSxBBAIaqyOpfZUcxTjQWJTgJCCG6NlgOM3lWnoV33Wdz62tb4EBtiuWLkrDkO
flUgP1Ahz68GTkK2r3ynVifUjYPjdoi6H4tCkP3xpZ6ZOdjVYUMRFgnQyqXf7hrf24AfHD/VVTAX
xj3SN+q0cTdbCQFMn6OMToIFlF5l4KPQZUnAjopOBytkKZONZLz5OB8qj8Xd3rNSxlKsfPi/W6/l
MUWMR8Pla6UpTrYedoIcbbsJq14tmzMdUmWENgSf71AYNp4QdRHmkTOTiEwuTxZYV97cNCdcaIZH
sLBteZ5Imx5Wr1Kw90Xp0E5dKcUpa1Lfv47W2iPBmsIinWsutidDz6p8t8ixjK7GpV3m2ElDfrQS
aPJH0cM/jDuqGDenvauSo2LWqOKMNfACftzp8tNKaPOjq0rCE0qqCAhFNLjuuZtRFPjDjjptH6gw
nbqdXCrMtn1Gkm63VA6rPj4vKETrsITdPph7gZqV8hhiLZ1H7UlX8dY69tKAGKLNuEAC9Srev+Jb
8R4qDCZ7BkIYswZ0r4j70RCnMXDBwC4Bhk9o/8VYHw/Uq6Kod0GRnblBlganKQ/m9ho2dl+criFt
wVfU+uT5Kc//POXzvSn2tOUt+kx9K/nDt6qvu+2f6m+1P/xW/l3fIpCchvaEuiejzv0gQQGMXkm7
qa9Zyq9NbAP661hIejwpnapei5Pi23Ggvt0HfINleyz7FLrj+u1Q0KOve2xLBOD26WZiKCiZc06g
CAP+160VeefYP7j70AhFyffIpF5dW0EOg35eOzwSJNkQryN/EeM+/fZR4IfGU0GeG4HcgDhTdwPW
oXxfVmXiH1VYBM7eiuykPaHvIAnGfYRVhz0SRuuQ6/44TGfT3AbTzaJombgm8zPWFw5nRHUHl63P
H2m6qVSs88RML8YHT4s90FnX4B53TpJdYqvAYrJM5TAfzcIRvyjTf2N+oE5OLvmGowdiI3kc/3Ct
QHmkB3QdaaM5dgy4PUM625MDbygsLyA1sb/UC23dl6X+tsX8YZH5tsswwWOi7Gqps1OXigAHipzG
XhNVGG3JxeXOcJCSOs+3UpF/DGmHgD3cDpti54YtzmVe4voYAkPRl703LJonKvHvEyqiqVhau3EC
h+fVzJjQHAs2Ut/mINcJqCDriqlxYEk44YKGiX8GaysaWUwYS6qzvKzH4YwH/Mg7ze9xzHcezcr3
Y9BgUPJwIdQnQQly9QjJEhOT+cPQ9G1uItGP0cmLZu/SCudx2SMdY4WCvIVqbNik3xebV4r+LR8p
blCwNZdvO1X/ba0iQoPNSqpquA437xUY+roGQlGNr6FmG77OAxYT99uyRQAN+1bDd9we2s3VlRIV
s+Hri+Uhd+wErWEtZkGoqur4zWzOMGm30cwCwMEwxgqyWQ4FS0EwBxQSh3H+bTAT+VrdshxAY/Gr
WZ6xfkO5wvYh03gZCmDV80zFmUUc6DonArccLcbc57zH2RYZeo0gc22Gt4QF+6uTi/Jt+TbEdUVI
ciz5NsrRiGfOHUwFcLdcXmdOy81WV35b7KBxIK2IHsPU3qW06JU+ZAx5qyO5rTjfRj0Lany369EW
P/jwY+WLgs3WZ74tfv233W/ZnH9kbgyGPtnjhuEGP3MVLQ1eYHZhaTlifo7sjRCwmFlP1xWE/bE6
yeko4iLV2o6ucdI0GR5BacE5AXOpJOs1aN8OLi7Plc1S3Bth+k6f2YJ7BNb+sRalOtKFo/TRlqPP
ktby00E9EDVcq53PDkkeKAcqp/cxxKsMcjSg3eiT8m8BSAtUtHWR9Tb5fD/BmQ7Oe5zt5tH5bgEP
vVlCDJGlyPcokw3J6JZRmFryQYwdONohc5WwjkImrDszk0GTwPpijTwBokqeVkBMq73pWqnop5Fm
haDPAJdBQ2MzfgKo1aetvdDBSslMtUTmvvrufBcZUHh+2TIN7pvSXubPwYiEG2pfjUyVFxPWtPaE
5YDNCFN3qc+ThyE547jYYhLjO32AVBvbMCuz594LbOPAxHHw6rClq1PXA0fkuiUiLqmw7i0p+iV5
1a4sx8cyIagLIcZOmBJAruMCZw5vB10sO3gbviAZXVE26KcrIZiVlE/24ebWBB8Gs8wsH2BE1CM0
z0hAuBI6ymkFy7GGAHM1eXvPAykh3ErcRak9j0l6Olcg5wUZ2h/shubixIDZg+sSYvKwibmxBwuw
5ggLoALjf4eB1LVACLdpX58lpOU7kvIoC3udzYS/J3p1P+0l6T5VmztPiG3Ya/Kps5uD1wmb5ivs
KYrDlV5eXB8g7/eR06zW2WaGg5xh6eAyULp3zgk1Y5OfVJgM8eQIROrZa8L5JPQwsEKRUtyTHeZw
TjFLLQ+DFWIFwBAyafx2I5kb9PGMO2xXhtyKQJLXe5pmS5exzBncWNE1NLAisrtnyCnZhwWxLGKf
VFoPKmsjCGaOokp5YcuEGlvywT5r5ja7NS5/EiUilr4qxjDF2t9NsBanVucH1pmzf9u4LUhPJABq
hnsKzeddmU3VR0uX49OwRpNFp0BIDN5YJEw5Vwa18tFO8i+HHSg/QkDpHL8gvLkx+0vUPRSMFJQM
qdr3ztNwsPDygOoJE+048E6n/hkZGyNuWBn3vpg27r2jF+edMS095kFV3pcUEhL1DDML56UEetpi
rIjH1Q/MXsN/ZXZwN33FMVMR7m0FPHAaNBhD3s1M47PndBhC1Bq8tjOgeIwnbv9pgnFD6NmmvFtw
uqSHkGrlG7gEHggETHjujt53/yZpgnA4LKzZ74HqlS3NVUX2qbko3rMU4TUyup8edLSQgOFoA+1r
rMG/tfJUNXyLc8LZW/B5BvlfF9Sc9+FILXOTbyYvq51+1r4tmTSUWK+iIAdc0M8r10xLUUq6W03B
7IiqMwb7pEps2pt0IZx9vpbem0U7AF3utqq/tsDwp/HSfJ+wKtpTj97LSwybeFvzsdnSQilNvbvA
omM6TixLPwnuxMuenlo2/pO1TI84mqhNpfwPGzZwAHAsrsNzF2pUMF3NkUVcnS9dfDJN5T6vcRte
0owa1scWxgtLW5ccHJ630j1zSYXRZBJV+ZffwMqN4U0h3PjK34hXXsFtGcivve4LZQecLFUpCrDb
shMHi12Jc+g5A7PzfkxbLsobAawl983BrANUuNXxBS9JR+w2TcnA0O6IQ/gIymZIkJZdT+yUxdJ1
hyqGPZU9DcKQpOcCsbonqMNbU8oHbHLyKQgaLznOVIs/eiS5eS8VK54vr+nnN6/nFkhOo14V2xzD
UD6W4WifZ6xXNjeDNz1FzDroe4nOLw0b3Gs11pggAtlad7gqcjo1gnbBOTJoVLCxcpPHXjjJyALX
c5YYHDuDfRchh1xzPQzv1NyOcB/ZN25L+iGizYc9MLUn5GBs8nZd9ozFD7MB3SrydAXko44hEPsB
9GbXsdaRS13Gms7CGirB6D4wxQXnWFhgjQ+i8Oe9nSgQNv2MTrdzwQdThyCbVcZe5/XFy7C2+qvo
TF3u7LoyH4GAcnov9aCjvZyor6CPaWGUCMN2vAeXEVkXkhfwWkdgvned0MUz/AT7DghNCR1MiT6/
HPj+LnETUsoxjcn6JBCgwMNnRD7Z/cB5EKql3seeXCz41Fv0884LnOze1EP7i6wDYOfF7oYnDBAp
XAdVte//X6z/J97mb5vLY2I8Pb1xf0Hc/HdzuSP/gaaOrh5EfhBITwb/JcqH/4AkLKHV4IR1Q+l4
5GT+mXlBeEdc9ljM2jatB9Llj/unKO/8AwF/a0BwyMOQo3HFv5N52RIt/5N4CTybeJbPWOcg80ck
7n5LvLTl4CQeCHhjj8iMkA8uOm8yXI3X5finUNDtH3/m/2kIcsM/1MN//sdf07//9ZX4QrwabkTY
56/Sv3Z4nCSQXasmdDN4Vj52Pi4B5bEO7DcZ2W65+/sv+FtdxPePtqWN5BbpIU64/fM/hXmY6ohT
RsU+y8qc/qWZ87tAWf1awk1ngg9PTNjAnWT9H1lPf/+1/9XLKv0tx4Q+xcv728uaTE4ORw7Dqp3b
1X7g87uc4IoGaILjMq3+l5f2X321UGJV8ITr+U60uS7+9JOyEtcNH/69YgWFNwFSMnfkabtXTMih
5o/oPW4awmP/4hf5r15XzkJ+NFdKINK8a//81bA6ZVNLEW8fFJByOWz2ugyekft97oABK2VVeLel
y1/+/jXd3iC/vVVBOAbCJ/rtSN5Qf/26RvoU6VJca6QDmI1aGvxGklPXewfGMlDmDZzx3/+KgbRd
1iJoNNL/7XV1mxApmtJDupZwEoYaTyasXnPhKzd74KG77l2culd//0V5i/7+gwpP8DAiB8dficP9
9uYJiHKKuXSPRlsY5tkBrjxHhctef9w89VPgJlfZt9E++DbdOzqTZ9nmxKenFFP+FGwG/c6Xyz0l
TbRVN5uD38Gx/oPALrZ+lfdm3e632P2rzfkPZi7Fn+CMzdvUBzLa4QwUt0Tl+/lkdgen/iEq/Oak
YqcBi85ALQI99x2+fTknlMMu5LluxFSY+wwNYN4TSgAezDsCTaqvQDlWqVLnOOvBVpVFRczLzgMW
hZWAO3GY+yFxISEHIxH5vFVDjNeibS/CFOxEcZx7hL2ji4BElX1A2cLixO1S0HO3KCExmnu1zb2U
vScCE2AXFDAz1R9AqOdndoO5PMmdvAQELgZ5ZyLlHyfRQ6JTGcMkuMV1A2M1UbdH4DVEq9Af2EmC
5J4YCSLgdIVH/yqtDl2Jk78K1ldD8SLBYcGRvpsK5QHjG4oWmq5VsaLGrviaAuLDXiR4c9Fk1jg/
JuWIhsDrIEPyUI5THjE+B95hcNlFYWihNNDHWISLdwjFmY32+4lXhTS8Jqj7gXsSBygIoIIyQgGQ
TPqFSU6LVhjx5IE1Z3yc05IEPNQ+rnUMEssLkXL29tNifOc58jKGXeaGIaivfRS+ZWuEID52KOah
yZ4wzUP4Qu7yk2Q/a5WqOy4stnWxdMxCrE1Gth8JOXZRds/WNwKEERcciGldK4H904xdOV3juxTd
TQl0pacgHBjzMdM1N9wqZ5seO+0sJ87Bb7oJ9pWwvIfQl2fntT2hKmTwZFBLKSeCcpL7iFIE4O2i
Tsm0KN96xkoJw2Znz5behPc/aC7h4vjLC0Wu1UIzIr7Ky6nz0Lj1NxUGfDfptQ3CZqcMVlIb0Lch
GxF57UBmSd/t0WqdBwHUwDvSAERUDv2f5tw98cZ5el5t0ik7FSGv7l28rckLHzAsrOVou3B5Ag2E
oNZt8DVWwu3wIpVlFC/OOvF5jCi8idGhS3yTEkxlHXRc3Km4ZntDKTW7y5Jk/nNmoulxmWcfUhRq
PTxptdKpkSeN9YDuOj0z23b3o+ApHTvrkDmY7w2liSF7Ucq1e/mCNJSwlqehA9Nwyw5qsQoGQ9A/
4tpWw4g/op0z9KeViXpXIz5ll+yDWj5+xeI8ZNJZf9Retbxbzuz8ivqyevE4Rt47N2Im7fie9AEq
f3Wbgvh96wcY9OWSqF8TXcO0yVY9jThz2CFJVeBAibrW0rqTtJV7uzbwvfc0CHxQlUkjHkhMqA7f
ecTrWTNLPOYOog+qyeoxIYK/+vLczN9KfUKkQ8S/NGZX2A7o9PZSv3Y5QVK6EOlJs5szI5rixQFH
xJ8IAu3D6wa7YYYO9PmAfYYNcSbKFFsKtnpKV1sqncaSVX7tF4mFdQBBVtk+04PU/N8uG7Kk2U9Y
Jp5KWl+G3cSmkYRA52J2yBpJY0+arqDLLZGsrBA9Rb9e6Jb84qLaZWO7JFSyT5j/N9+Ykz9afsPC
NhHsgLHjGv9ZhaVj7yJwnHLfg1fmzd5Fwb1G98EwEXbE4Dsh6teB3tboYLNnqI+iaIFaSvYA+uB7
K2uNGpGsvQDoQD6PDEzClsDKYK73TkrmHpMvMTE3SO9RxgkI1PxYZyH7/uwGb2M+HQjH0Y2KkuGK
BKIRJrxbTOgs4z2HAO/5XI8uE6GYg+l8c+3Jk82iII9AjdsE6IVCeQIXymDoUph+RU84K/F+aNr1
SCGLV3O84xR5kMB3i11drHKlMocH0q6eBi/di2KihN7q5FwdoBsLfZgqK6RGcmBBk34C+U2jH1BX
0vQSZHmYnBLVcfuj2HxZF7qoMEKS0qmyD6RG01/2HdmCXZCHAhm3w/i1p7hi6m5LpZW44MwNcj6I
8F14UIPZPwW3QdUD5rseT8hM+U13WPwx6T+wVdkN5GlViyt+sHV9HsYQNU6nSbrwQBFAjO/LIhnd
GxOw0zxU7iSLt36u0YuTnoIYAnF4ji47yqxHDCyT16VvbEzBmnISiEHh0ltA15qJpiRMDkMNOAMr
2UMb2mS4FWcfvAZDWyJZ8q9MZdk98JX8AmsmDPextawPIHXDqRPiTicig0pOhTbhjthZJB89t/ZH
stlNxXLGlXypY+n77KKiMO0v2hDVhu6lkl9toCwes2iT83BCEKLt9xCe/Hed89/EBMYC3iGuRbs2
6sq1xapmIK7SJFls4ft+HxYqF8gMDt3blPE0P8CA67ydSJ20Pk3tEJDbNDfJk6Ryi7bGNgX1dgSc
PD974F5YKhHwuvBYlm2/8Wmt0K5Qd2+WtQIhXwa5ws0jk5DOS3pMLiOyJevVVDSO8+DNWfhE/w9b
i1AF4Xog6BIOMSEP47K3LFg/TX4+tQ+GOEd4tgrq5PZAbTFcdKUT1OcmEKa+AvKHjDx2vq5/5n26
ymeO77FEXm5h+TkqgS45zVHwkTqh/9ytOvpF6sq6JmiOapJp6VxjWERdJqyynPp2rojhI7JLyipk
6x112hJZmeWMX3jFwtdTE0aXUNzyaFpjz9JZTQ2s41MXzjkPhpEP0AQRkCA3n6twNvEgO7eI09ak
r6A2F7rJaK/bGcP9B/0ls15dJd0rlEV2dJ2fCcyzGDIbUldy/WDNMFy2JXbjq66BwxeXoAGto/T1
XMdWnYb9z4kNrXXEtePJtzlcouYEA15SnaJWSxSkEXcEcjwS+PkQ0jd0PlshRydXjC45ZuUypEcL
3iCGB8CC/kXHJ6l9zH0S7ZfoXya7sFl34YewLB6b+wxvKu7GjMtEnILnHWLUQQYjvAq4HfZIs+JZ
cFolhC401RNeKQZq220CiRgwqyTjrjak52SYKIzRoODeAmeFap4G7sKdNFquaCkP+0Of8DDirlOX
0RFn8gKnTpccxMWc44cgte9hZFCQ1OUHXiFqPeDOi55quMBLk6/Ca01/4krE5r2dZ3nxs47YqmKi
4uUL3yOy8tWB7lf9RD9n+2aRlOHHcRectq4dtJuHxbV/tcTC13PMm0FOWzDFEWau8ms9OfPL0JGU
WjM/8qb7HHNOu3cR8KJ4aHKmJz3p7eOaigtvzegoRfdJ6Fq2vRdTC/tXL1xMx146Lq9uGoKhtTLb
ew4d9j+7yPW754nO4jp2fb5pyEoqv8Xo334oCHR34KVEeWyKuvwVzWtNNttxuJaM87I1R6AL3GS9
4TLIWUw8bvm/7J3JjuRImqRfpdGXObGgXJTLccxI2zffw/1C+BLOfd/59PPRs7umMqe7BnUcYFCF
iMwMhLu5GUlVlV/kkykJEjcpx/a1aQxGD5oKjMXj0YAI1dcFJnv2yTAPUqAq76Ac5pfUtHH7QSyN
vmxSZmQZ80rj0xRyAPPtYHGAnNHc0exlfQJ/jB8co1Loq9PZorJOlT4qGxmnW5ShbrIFqMWOOl6k
gcgJgB41vqp8ABCn6r0WFO2MtH3rlLFYgoHclKTvXdM5N2NgyG2s9WzqicCyuodURyd2g+q6pGTp
1iUxy8CN6CDut8rDFkcQwOS8wST6J2sLaji7+WJJ4MZ+o/8qllhuuQR0jSWqyx6N1C5b0+DsL1He
yeqceMPwITmxw0yfMc4SuKyGrsUU/5MGVrFLFoyh/PlD/8kLM1gQb90I0ZXsLoHi6CdbjIqrx9SD
EDlOIQnHHMeWJHKPXs224iehPC1hZfmTWy7rJcMcxqH+iCsb0bvE+5cf43AER5b8pJ/rnyS0Ey6p
aD/U4mv7k5XGJNJd+p8EdfeTpi5+ktXsdNvHdljy1mSNy4v4SWGrP4ns/CecbdqUkdNESGb755j7
/9vF/l0uqZf/HpdzKf4te8//R/Nv6Xv+9Y+S4c/f+4OTo8u/qUJqtkMQhLGdXFB6f5D8dONvaBFE
DQ3yMz81Y3/XDEn/OHTTIf+oum3+KcjDH9nMLwnfoEDaEqb1v6IZWupfpBgNRACvSdiEhqgzsw3U
yX+UgNJ+6BQqt2njULt9HJ2qWr8EZfFRlOwwQtKOZLpvkW4+db59KPX0AIXtjMEhNZIjYWcKrIR4
tdierVlpVqE+/g5mHahkcIIbIczZLWx/o0bvTau9KT5bdAPoDMkbDBw8SqkEbJoTXS4xlACSdkb1
rhlbTdvxdImvTbKt4dbg5YCGYXsYEIqDU7p1s5X2obJv15bMh2WdaQIKwxPBiG7LsIRx9xB4uCS5
FQYmce0GYgGBVg9TU5rv2eUt3g7DLbubk9xF+KQLSP9HptAVxa5wLpjBJSj3Wy251M7GMfbpQ/oQ
u7GbXv3gu3rSxX11Rg/JKJtcqgcklO9Tukk3EsGOIdMqe6P6qXxgJM/Q4BFvsmBUGYBQ+R2q9/lD
ba8eAYoUyrOGZUraM6eRNcMTnm+AqbXyXMVbUdvbhTisjNultIj9Jcfk2d2n46l2qp3Z3RXKNqTL
prOOA1VLebpGt1ipW4ILLfVB4br7xTHwTXmbPsXP7+Ln9+XX8L39/uPX8F37bL+1z//8X/8NPXXL
CP2z/zY+5Rb5iKjDgJXq0jcbf9o42yo5aRYnUA4PGmdBvQNgwFA3e0svMZVQeKC14hU322y5GFm1
X+k7dVc9G9rkcXDD+1Hsk9YLte0K5WdPIzup8IGOH6Zt/pW6XBVJJyTLDefvWldUK11ZJHTtjq9l
qVt+ZWuXFVe73lmIWDMjw1Wm8UsuN6HigUF7HUGDO4z0VzrFYAcYA8vvycO4xsrVIYe99WvjusLd
z8TmvTBIYK2st21W7+LyU7OvpHtW4eTpYgvr0KJ0ZQTx4E43fs7QX1e4tFvXeOTEbTxOt/CDvg+n
uWXR0cohSO3yI8Ui5S7swJYwUzPT+0D5DJprZp60fdptKNuBNxg+j+P9qL/J/HAzxSZWfnGpBgam
tOUQELSuNnAaj3mFU7EZlcCF8L3KLLLP/T5h9FMAmDzW9K3p4y3sdnoPkmiN471SPPA9uBI31qqt
zqQ+14qdrNZlgA3jrPvn8pRiLt4Yh6I92XdvcqmHVSn0WjugdA4hilnBTb2etMdGuTU9JWjMn9qa
UqAbLe3Dd/gYXc7uxrXTg/29qUYwe5fh/aysqI2Aq4BFH4PKvInCu7KB27ZuLtSlNW4zew4u636V
PipXdDm+Iq14koAsiiFYjtY/pNopyb796MUmY5NMnqGcmLG279gevQYAANr1VmNEDe5xJenvK7F7
VNESjhWgmZSdEx7TljB39BHYJP2bQx3j1jrlnLjLBLQx9lpa4nltTuuVN0FZ54ponvbsUDF3n1Xf
iY35YML6SYcZBvn72WzXYdkBfVyVNg+Yq2Yc4kbsaJssjgw9DCaKa7Z8q6J11uRp+Xf767oJUl4a
nyhVfXvVTbGRoJVZb8yU16H1G5PASxtvUrlLKVPRj5njWWzN7OAxhKBhS37SbS42Sf6ci2eReiUM
yov9rhFPakAGWMpamw9DetQZsBA260w8JJsuvYnpMdbWRrnpg1N3tl4GnofqqrjL7hxECrGasLX/
/EN+7c7N+ec/89/++BPB4xUgE/G95YHWFf/xf0Ibze/iHI1r7Hg8GOfj/DINJc8pWAYr9p8u5Mxx
Zd8Am0ufo+sHlz0ISWX8aEBu5Q0iKPgnZhg0oEKJJeOiV+aqhWWiYE1MxQf+EDdQ7i0wHEGwD0os
tLwK2J8NxyEGcLhpmEBMB1/bUBtTy6cMt7E32G4y4TWeu4iHtfmLdtsmgtxf3vOugs1aIFDVsJJY
OPIPjvJ8Z5T+1YyHz+4KcuHOtkCmIvpHRKz8lQ7mJnVJI/QWbgOOCe/mKf6AwFolSFUV4vzFDJ4L
1kTAXE6+o+fPslYz4JkL8cqMui92stovSi+pw8zWQa/QQQfU3+beWQBzINanBIqiZfPvEGmq91p1
vPwguWmjlrT46JWG49FfsKE8wosLfwNk/juQdEARldAM2C10OhDWchPtyVeTD1bz1zjFIz4q48qg
Dgd91a07ccvwcXIqWguUz3m+E4VOuTGKJUcJm8BSZ6j7hsOtkpbHlMm5pB9ZV0BhFLU3DFQyn+zm
JVGGLSMbMhoi3MTOTdE7gjjYdAh38qCYortI5vgRbMcbo9mhsVMxSJP2R825ZuODyjSa6amXaIYn
8sply0EBxVJUPfTzBiBMp4xvUu0vSayeRplerXR8zlLzi0zUKTCuYf7+r29N/1+Lk0umYf/9nnNd
8IEUzZ93m/8JZTSMv5EK19FIOaZKNpBsX//YbBr63zQNDzFbLo00De73v282FYCNjFZVkz92UFRg
5/59Qq2QNudMCjjaYWxL9wPjz38hNm78eeBoq0hD7DOlahnMH5g+/WXwV1cNRuAEWm4ZdLW5Eoqc
dq1qz/fdHIl7QPYcdYZOYmpVq/5T5NxCPnbKB6jzsOjjWsz7Is9f0zQfGTkHNUFAx+jYMIgcklpI
O8fSbZsVN46fGcuaDK1zTrSL5xf5YFz3TdA9DlL6z6k68Njo9TZ9K+s8OxV5XXQuGd8V0I+aJ5Nl
jGeMec7ix/HLMynX+dcEZP+hw5hD4V5TUGERPhHWKl6UQS/gOqcl4R8aCM2t4JhFEdRge4k9+LAV
ivxzdGpTWf/DZ/9fDHA1PrZ/mKQub6hkuGjz+ZFncHTtL6P40MnUKc0myZQlVR9ngCMHarHBmjDD
se9oumeVm8ibw/1xkkfpV8Hz0EIZIlxJOnEmwe1zgu8KKFAGFv+WvlwyRz5hAIYM0UOtZeypitzo
D3GYSp3cHUL+P/8Z/uwm+PkRQIAbzGStxQfx1xlpyrA3rSYKbXVId8A4pb8FUjt6phLZXoWL6Y/j
6n879P7Lkef//IbLC/qHGbvuizC0BuZ7zJ2wLJHBYx62tJvqnXGHlWdTW8tOY7QPGEE3iNendE4v
aaodan96IUnrkRBaj9Sn/fM3YiEm/O+p+B+vC/CMTdMrfAc8I39+XVrdjAPXvUTqwh3HOKA4kOL3
/y9D6f/yu5DLlDT1SkSuv1wxpdJUjWWVXDFETU51rdZepVMc889/Fv3P58qfH8bEroERhTm/kH8d
8et6MkOAckwipraCBlQYSr9gUYIjCRz/OexCnIRY/qcXYdbiuZYmKCuQPQA49bn6DgWj5ojvwP4d
yiKhLnqCWciz5LeqpQBOjNlXvbkbiU505JzdxRXa74QDztXXz50TdDdVHzNyLAysH4BD5b8qxsR0
DjMxYOeQekGk4eRGW0W+mjFLokCr6X4UvZbiQB3nvZ7rEIp+3pf/r5X8u2TV+CfL1m94xO/pv/3P
7zr6fM//jkL50zrGV/hDNNEsmtQxpNgO8F6L1YyL+I91TKVjXQW25rCC6T8ck7+vYyxji4eKji/8
HZyUBJfkfxitNBY/DFgwUwykGBsG8b+yimk4q/50q1oaL4BnLZIOLlRpS3N5LP/DI4QROiPgenHZ
ZxmEo3aQDRzGlpZQT1EWXFwt3sxGL0HROh2YQdFQ7GG215KJ+AuxzPFaBwuXj8l4vgl81XnGDP+h
VwXIzLnswSr0mB0spCGXoS3nHKpJ5G9Lj2kKYJLn/nzFsYJ8r3TpBztM1Z3AmpP2tmyQltRCRfvJ
yMu96MrxOZBle6qkntxDGpInk/JhnOAFuFglhhg5V9AXi3I2n/wwnJ7HPqYgpmu+jEnlKzZSgxIq
Y2tHkE8/DybNWpHK38VAn3uOn4JRpxy18dP2GkZZco1k9xXjvr/QFMj0J9W1PY5WsdPT5ovYPyDY
PGuvyLIWErbF4jniSUe0zrfcyP0+myI4hG3ZfKOrfvTZogDzNxUKAi4i0eUjJLGviifxkQlmyvib
lzwAYr+OC7izUiJrF0WJtYM59WEFvIF4M5IrHuxZX//8GPQnm0zpeJ9+XqVNUOiKVdS6DFP5Rfvw
h5XMDZVsOn7iZik4HKW5ywUH5UBp5bcRs+A7nVHP61Ab2iuQUrEDXZZcpeOT+AJO6BI9aNzRkt98
quDhVHrm0J0IbzEmVtUtFWQJKhJvc5yF8EJays2ZJVgXXDLWrtV4vZNf+x5hiOQ6YIzhRMoVd5lN
jZ9E4eVLqxTHrmtEsp7MFAWqhrCxI4s2ernKX8Afbw0wQkPtK+v4mpS5M8M3JYwNolJ8eNVEdqYu
rGS7vLlxSEXZPGYQM8qFzRpb6UeVp3xHffgiVIBVQNHWWiWL/fK2Eteydo7Bj5zDFXD1KoPSAb22
xxPtWmVgftv2VH9LqD17EuPWLmXjtIv15osyVvNiyGS6TEptvGGp5120OQ+0crjlE0buHh4tkeHm
GQLsTaWgoMdCVGh7y44UdMOhSh8IqlhezHjlqkQVKmTrR1t8Qss4sVPtZ6btNSDNWlxlO9leidbP
fERwDDUdDoAMboqNapmKq3DbXirSHp4oR//IxlUHNOxkrqV19WuUjFT5GSPZNujda5TcnvrNFmuz
Aifoa8bKv8utfPRdqRX+ziK8/qWLBZ/ZToinK7wUBX2ltXT1Ym7OLbaptV3Y7e944HBn9Q51zMxA
4bMi9K8s226uAxe8XaCuTQ5s3FU263JrGYl5V4lBfylhmdzHhlV4daCFFe2iEwV9PTfCPJv10SZo
ytx2Gu6nwIovXPXdSx0qqpePRtWvE9yDLoya4NJAqkDFHcRGzZAVzaZgOQ1Us/JglWsMiiv/3iEr
yqXVOreO/TrQwYTSYVFpZyLfM/owWtrgazqs455wfCQEUL8+Dtd13RewxZx+FwpBBpNAqr2N9Dmm
GT42L7TH6VeR+8ODKBgIVjjH16QVgkVAJIfD0NQ8DxCcPzK+7WYaU7nvoGt1ltncqzwqhyXjJA8p
wHVok87FjHSFcOlCL62aR5C9OgIBcBzkO1/3KG6oeIWIzHrPLaELh5a4SDP2CggaIlHZcOgV47nA
RY2MpqqX2CyipwSK4kHLFeOjweyJ3KER8VVIjqpkgtrkkDWaWXoOwaW9WqpPDU7+Fye15EtXmkRU
SB7O7RA+WlFesIWlYsbR2Z7MajbtohmW/GrIw/Zg5I3/LDUlXEdwL3c+XrsbfTPdrs4I6qz8TBK6
0ZN2jSktOZK3Uc4maZJ7aEvOGsN6X61rutmJEQ+E+RoGy5uSMxRKsR2lX+Rvf8NjKFahMu70UMXW
Z7Kb75rI2XXEasQaa5vVsvzEQF1GpqtaWJsvTZxrtHHnGWC4cek0Dy0P01F94f2nDod5LlT7LL6G
U5Rv7MqunoKBLkVzVOUhxHR2C4KR2hq/tV2Yq+PrqFvRMZx9yV3dOV6TALaQI/wpLJEpIjA6TVdj
9ROFVnOisoL3GVvkStZM1tkatqhvyq9k9mfaVepC4VYZyRvP9pzRqwYKUas1bQ83Bg9ORBtmneeA
xQa1BwudjY4nO9DmRsnt7dOh1xvduY4BVAGnx9ajyCNdKbhAm7TfC3NydiRLRtAKhSyOaZZB7e6m
+gwCmo8DjCmiV9nr6jHkGHekvA8XhlprXFCqrO5DUYY7NiUDIs84AQj16RYVvflS9yLzlMEePpUp
sNkDlI9Nn0f7uiizp6Z05meIbfaROhax3BL6hbwwObKSfrVDy/yV/pDApFrYHBR5F0UNPoVZkfuR
qObJn4p5p5P18TSNPJxJ0hK2O4RhbVbTC7H+gC52suRYKlF9gIise1FwQ2BT3de9dWjmSj+Yve9c
GU+13gi6fYmChHvWu3ivhfAP6cm5pwN4ugRycI5kfpOvblAB4ZCTZ3KcP/r4LAmOagNlm1r2O1iK
uc0Mam4DBo7WZKPY1LTa3LK0eciA/zpgcXxrky05fRBdmbOy6U2AOoJtdef4mXa0KSK9E5kZ+yuu
VOtg8g05bPfV1aEF+CtmXHZsFgYAM/5XZWqMo8AWiUxgdPnGkVF2l2JjOE0BDzWzqBarJQSqWjLk
gXFnBOtapeJAgyR7bYvqbsS+u9XK8CxMo7qLLNwXlQ8jcQVQayf5+hupQHFWxtyN+rx/wDW7GKOQ
yfwwu5ahpBvcGm8K9dZu3TK34ITdr0OCHdj8OKTo2Zl7lfIdfHGAJYzDYHH8yMoyu5L1vDU6C0CU
aY9gal0zmz/YwYLUHqNwUzjyzfFVLtPW1r2yFgo3LXE5lUTjuqT+WY8sOgdqOJOFHMUhozJnxTaN
Tk2nbZ5xzFtU+bRLP46ubsjQwN0sk/5j7sfiLYmpFoIYFNU0M6njXsl849rkCo48Y3Tuo9JxtjDn
QHU44fwNSexQD6J/UGXjXyuCiReZ271nVFqA5qxPblaxzpmDrW/jinYHGRHV1Qql9nqG2F446NMm
nkx9Uw6d8alTXueloTVh2YIOtErb5slkcTtnsEAQ6ieV3KDWYX8EKqoN3DUafa+ZWbnTlIsne8zM
z4nmrE3OxnctrYbcMzFsdwLjsu2mtqJ73GJsU9DtbfeMFfFSZm6fjCTZJX2pHbf0QZftOZyHn9mU
6TWcyw8xsaZtUWRnpBAqpPCYbp2+yWFQ8JywYQ896ViN4lobvBmKvNdahrI3s5ZmBjlymMW64dmp
aazjVK+JI1H/ayrDHdl/DAYwr4E2GwvuwEpcpeIRB8p63hW5Mm1mAz9Hj8FjDXGLG43E6xFkDEq2
MXQ7W23tbTnF0VYxKvE1hYm5xVaIObAhIs7P5OOO6uajxJd0G9kU5ElVfQZmBlIlqt8ah0ilAfPt
bma/siXUbZyKiakcGexLKcMr/YFQ24kSruCciIdJqAxWQzobNfo3IaHbWxYG3JKTpfVe7yjNJwYU
4zVldfv0w8nZ52XP1VWIWd3nUFHVDVnekud4ouhnTFFQUVQpbXAUfTccHbuo95aR6jfu2HKP4CTP
dlljISdbH/0SVpOcJHzji9/7oMCmSY6P2Oer9wh4oFtqRbhzIGDfukZV8SH38TlLh/lo29mMc7KM
TMx4ZLZWXa9W95KRwl2G5fBV1ckjr4U0/e2gLwgYVhVwMAZ9ArclBXhPTdVMDUqh+x8SaNSOPWHz
LH0BUMZc2DJK1BhPkIXllQKslkpJWW0BeMbUK+Eyh15ID9JtcEqxsxRBW2adt9VdHwLJXummP8ar
Ju+7/bwwbnQzs75YKOa9jPpec1szCG8EWOZtW3DlhardbdNqsJ4pGx08vNlDsRLgfM6Bk2b73Afv
Hek57AWtbwQMaluPz2Eiz6oCBMqEhHMIsyoMOe4A0bFibenVcNJ7BcghkfloA5rPXoVl9p7EZeBm
Dfq9PRJCtMIWXct0hlXQRwCdA/lrbKJpjb38KVuQf7nVf9X8Jy/IBHvGYuIhzTp96vzE8EaF0wm5
wMarLPsdCMK8II+6XUChBNhNkZ76oH1Pukzlk+4UAobsxgOFzbrPRfvVY29ak2a+t+Zya9MhvOK1
Pk+UyKy1ITkETLu8vsNpZYeVQq5xabru5XmMm+hMdGX4SKA2XNJwMr5Vp1TvwItGJ4fZmdvl2M/n
CZjGqAtKwyZxR6Hn26TGTFCjPgCCo9cusJ7BAwZsHixVBoe8ahUvIavBAKk6jQuxRnAodevAKLYl
4JkLXttkB8xMfQaiV2PsnYiwKLAopNae+mT64tlJ3j8P7V1mGZuiDmkFgfWQKs6zX2ePyTg9ZK3M
NqDgk3UcTY/UmYJIbZaKoeFpBBzOaCs2XsthwdxksXXTJz9/UkbKuzRLf567/hVGan7rKE3kHKj6
a7S1+VyWUOKr7isqqduihfBjzKASjAQg3M6mmFbUZrcesjjdxCCxn4RSZKeYn21fsN/dVHP8sDR2
WSFeSiMZkl9pFK97BLErCoLujlH9MUXiI1/2UpGiP9Yjq6Tj4zZjZ3vAn8bYXiZvSpLH61aVD4Sq
v2ksARdSXAsxvhZD0dOTO9wySUiAgpDp5PumcjBbnCIzBXypDpBm9qnTa3KgAB114iSYecAo82no
cGclPf6MQsCfc+i4Oetx2XvVbBSHJGA32YpSIpzaCBZGmW7tIKYtRlFXsTCwhKGteiIUkwfLAh6a
toDv2u4E6qj4HAtrwj/aCbBZUp3hktiEX51xfFQCyz7ac++8MShhtG0zvO5TSHdC47Tv6J+ClYvR
rL3CcEP8oDgnMpNX8iL9NmYvTC69+55aq9sPIOIIRJP7J2WvbXyfTPrY4fwynTcyIA9zbUAUcrRz
FDlH+BLfAMU+9cDc5FVyQNUFjMOeImqlw8jCP0YF6yZKzgV64TZFBlLgecYVWHBDZJkHNLTY0D32
TC/FUXHipyYqcfOVk3Jf+rG9VrXi2yQL09Xal1TmfeDYoZuonORamVy6rsSz0ZXwuJqw91pVfamE
8xKxvwXDV+36XALdZJmz0VtXhd0c6K9ZNSkg4GhQzIeeRTLhglixtXxNbLjYNTZMWIyAZQXcPjjk
q55jIaEKvPiwLJi9FFvfsK4FtIkVEASGAnQZumnLXN3WiHVXdsQAv5m/ucDB3sUTUYpCbP1sfC4D
md3pjIO2ipMfbKGXCADpk1CDbZYqMdQ8w2XZflZa51R26XjQRPcbfY5JRzmB8jMaheSA/kgK5iXT
lfkO+t9r0dQ8robml6pUd4VUf2dG9lI5zscwBd+xYZ96osOB3nEad76DVN3bJftuLdU0WJ9AH8FK
3c/0wIZFNRwH4G+4CvRuAxtyH4B4/EWDAxYmQkTXVug6e0Xhn6ysiD3JlNxNA7pffIp9YOeY2kqp
K2fHileuwEORvklRxGEVigr5PpXKti+zw4iHoC6MQ5YHnOoUc1cF81cOXZGYMnT7pJqPsV+98mY+
tHm4Y9p4ye1w9MK033R6yrLa7aOgBlKAqg4ftk53C8pmAwTWvObdwnS3UOMH9YFMYYDO1G9wTuMe
EAKMR+Tg5y3vE/bmAcYdNE+OTalFi6C/LZzsYPfmHjw/xpiOvSVoC7q5SCqE0fOSB1AmXA5ZF7yb
Mbg8iwYgOxu2iE3+k9XSY2FA7vEHnJ490/od+/g7ZVbO3A9Aout7c46v1Ko0HvXsF8OP9+1YQ3yx
05c4aO57OJWRXxylYCPtVJ1bxPNTOcPinUKcu0GCmgGx8S5j3VpFyfSsjeFBpP6V8SKFB/iB0iSk
Mjpx9mGQ+Gs76nY0bhGRpxB9DSPllcjtkfMwlLMcX4BZqOGu5FFG6g5PdNlYXL1hiCRclILpzpxa
73WtcQanGnrdQklu1kqilfdNCd5KRSVs4PQfKMYWWEuEsTXIvcYePeSDds3UuuZAXhDw76MOp0Re
WZiGopwnMnmD0Z1zlbewJUqOB4Oq0JeZ6ui9bVdzdE/SIX+w6jD8JGKivqKMGTgnOu3maErWXVlM
ZHewoQQxEwtwco1BFGDgsfhTdEfDr9aQDvyEK4bHt6ppXb/RqN7BDFvGzWtch8DAx5h/x5MsGKG1
w7bOzQxyWFtuMB1z+G4haXRZZA9Hq9H1fD9J20/3sYwpxZPAosZtHqo4OFqqNgAu6jZt90Bu9NTL
DMOoL4NWBdqFeWJzTDIuGC8eKMAGS6Dp4bUU9LLGpUwoVcHyiiuwzZgTw8LyNw3sjxbed+bS7wBz
vJ7IxrLpK8Jpl4y1dYckOIvzBDQHzbUm2rWGBJGOLmUuj2WaBih3jlZf+tCGG5EEEAm3ZVEiMQHU
XwgaNnfMu9GxYzk6qV0LF/7G3EEmEpW5bQl1XvC/y2k79UO+DQ3BuJag74NqOyihg7R8ueuSbqr2
9oCju6Z0YJXp/AAPujEEzpFZmOHCvyzD3xzhzA67kL4gjkITAtkKTRd2tYzou38q7TowjyXtfb7G
H77l88J4DpvBtA/kmKjoXaUDMvoS8GwErYhm/6pR+RuepkLWX1y9teMhX1hV6Fl+GrJnH0U43BkO
eQOEmdTAZAO6GLNHPfjwv0yU9gmi6g0YFpmnOoTHQamrucMoAmYVP/887caQMsU5LwrxqeUJOto8
SrXZdRDccfj7ut4/jiVCuBDN5GyDiE9qp7WmVW8nWertV2dmVancZRxsj6T48nEdRMJ+ZtJnugWq
O+Z6fYYyl879Vx7nAT4ABAa3zPjzqNc5mrbpNOMytxEV9Y+K+qOahctxui0R2kaCpImMHYcVnFs6
80J3Hm3VI18wr7n6PjSIzfrsVvo4UACGJO7kKdAw/P9q/sqcoJb3kSiD8VynuVXyvIGPnvUdkJOp
DSsMaS3EVt5MvilW2KG+OGMZ/6YIJBs3MgajdQVLqbiDTc3DMZ6i2fBmlsLwXkst7VrSidYwsRYq
nbN0VDGHBn3ZYFudUxZ8hVjMvJmZiT5TSDL7DzUp3s5V7OA+jmxIdCvkX5ors0FBtNGm+ktT1RJJ
uWEgwB4km+sLRSSJutKapv4lIBpVy9Gd+ise227sgPZ6yYJ5sF5y04izTcJgZcCN2CdHqMaEnqas
5CrQIF7SEGXFzq9BJlp9Rmd66ig0d+eBgOl7FjT5fDF6XM7bsbB51kQFXngiHUJ9puAMvyw0eVHt
QQ8EkzvQD72WfCxPAOhY81X4Np5Fa8ovIRv53su+vShDr+i7LAq0Ej0ZNDQZxSC1VlEPhT+KqvzO
DgKxRixTiehQH9RpO4sr6hgwZ6TDsUFMtG10W3c5lGygquyaSjnOwvTp+IXqtQk7HuxoqDj7QiKF
W0wXi/WNXWkppyajFmBoEczJbHJ7GeTaXobGH5OtMSQiWztNGMMORb9JO2xfGP1btWgrinirmtMW
LDXqIJMR2CjSo2qkbtjH5Kttxi7DqsDrTwA573pytV3Vkh+B93pis2dTJR2a5m+f8Tb6w1CwEqUc
XgmrWk76kWLVmtaFplVfIWYc/aolBch9UwvLb4mf66pU1OWsLL7ZvUMZT7XRrXlGyiMgdA9EApZ+
nOlTckT+LU22qmV0LQ0Dbko3KE5/IKGGoAcdP1nnokUwiH3aZQynCO+MXrPc0OByX4GdDDC/BXjN
iEiHMU7Epqaqp7dmmjBJp6bDPqucjDRMnswdX6tUHECaI1rN91g48TqveVBYQOpc7r+14wPowUme
7fV5AnCjCPPKlq7ZKkWbn1QIwxvyzMGa3c12Dsv2kee+zpvWxr8pMyT3MjZ+x3I2YZYrTQBXaQqD
Oz3PbHxqeiV8akCnvQEbzVWgd6xhYfXrohrzO95NGK7N9Esp8M5Z/nRnFb1YA1VH9is1+q47/RNB
FaNg0b6w1OYnOm924RQam9hU3rpilgwH1LuWHdhX3fGwILa4ah0j26pDw+SFEikgI8NxZBfn9oPp
n0pTf8jqOsPxa++NgHB9InF/SioHKYPBKmvhLIV014UFjByKvAMxumHV4rxU3RoGehcQ8w+SajOX
nUPaJSeSqwpnPUPD3vD56Y+zxC+KFeaR9q6KYRuSQEFXdqTwGENg86yxbz0R5PYLlhWQjpWKmzYe
BQkk2rLLYtK8pk4gRBYZT0RSMPq5Lub8EkV19EKy9qfRtElPZZVXjxRqg22fgqesMqKNNZXPDkfM
wceqNSgAyn/y7GWMS+MCINamOEOTcKAELHhq0GqNAvYGhu6cFNIzCnW8laSyD3OBltqiBGzbVnoh
lPeVVNOj1Q13MsORG8ubMZc7jrx70qGFVxkx5mSBxxn7y3ooCqLEWX3n++Ra8f4LtDlJAylHd2ik
oX3hKYvN3VEY5YGBp6drT6AiWiuheu0EB1InN6HlGVijcmB4qHbJxxw31iYH3vkASataleWorQd/
0rbolWLNUfYIES/Z5hC7YKdQKbsyaZdbVc1C5g5nytMikmhuMOGHpns9vlUOZ7awbreBKOM7TJPH
oFLZnmjTPlBTD7SfsS/IuxE7dgd6WHecY9iSA29PD05sc0RRu+IZsXd416KCU0ALW0yzoxelDJNj
ridvOjSXe0K6ryNmuHXbSMVzBiwylCc0W7MOPN3pN2U1a/sJSwQ+f1Yn4d/X6jB6Ar/Zjqz2vAUZ
0v12LP9LTUK21Dn43CpD2Uz18jlZiAgDpVwXbBWcIohNntL/xd559cZxrGH6ryx830KHqg63kzjM
pEgq3TRIieqcc//6fYqyjzmjMQc0sBcLGMfHMExT1dVd4QtvyBNNVUyxtGyC01SzwKfrlF1MSezj
Geb8g5MJk2AbE0GvsX9C01vQufHuzca+mXLnVMvbbtG61W3dWAOU5p5qbRZiNWvm4UNn0EOTYniA
BYNnRItIFTRDRJV0zFxFRLW8FdOjO87JBczPeGnF4tkyM+JTq8ivXWOm6u6GmLfShl37DV2xfhwR
C3XjR0cBeqklU7AzO9qLcmp5nx60f1fcUfP6kWo1AcU4umRIcbtyphnDgtw9LSfnQRPOyGUPBoIG
IlG7ju1XkZjOibAowUxyS71YWxaj+IZGfXgS1dpdn/zE4OKizr3vbkefzTZxokXLgVAlyOt7vOto
VBlofRraGl+vTae3pOza2ZTZN6bHF29MNz2dMHW/mkL/NjP7pzi+K+z4OoEXuq48AWU+P8ej70pY
bb+aYu3GBJa9Rd+KZMPKnpwaJkQZ0CSPx89tlPdXspIZ5vYglYPRwfmsXSGGv7X0DkGL4qEvrC26
W5ssbY3vvt5+CaKwfUh1e0Vti0A18b5Lux/XGQdQ3dpfa1wa11EebMCToaLujxti67MpteSSkzjc
Ami7Dko7vc5wD6alAUcTk0ONlsh4HYT0B/0+qyB5DOsGskgMxW4ZQUMVCz0GR62L8WKs9XFR9d7G
Huj1NY4JNLk15aWMvJusG4dr046ubZk+uIF7GsYIVGolsmFKzqQT/dYf+ycvRpbDy0JvXWjxFXLP
pNlO/VC04RkaEivgqo8WEWBSaYj7Nfn3RhonPTp0+GFA9y4Aql6jZ72EFfgpcKoTKyjBQrQg9Yvz
xsivnWjYzq63iuJ0a0XtVYyY+3mjNyjY0ygj/OlxdoiNdBXk0ZnIgBugEogKMTwapwZSR2z9ELrt
CdRm/7ZOcVMoJg2WlThru+QZQemrpKjOvV4YSswbVpOGyoqes/zTkCqGq9Pdi8cnY0wIHUjK10gh
yG+WAv33YRgtcTWlORa76RKXUmxhMtNWVUdzU6PfvaC5MXz0usA67QeDDN9oAW3gX0Lrs8cdGZFJ
cWF3rXHVCC4vE78SH1kIH3+GpdG+qMIgKoBEjPNLL6Z7EY8BgwqpMRScwfrkCXLg/NQI/WuySu16
SJNmJWlzeQkPlg5U50rumbmXH1OZfHKJ+ZEtROPcRVhBg5/C1UQ/lSNUzBWqA2JJY5hnhNStLVFz
I8HL/ZPRDbtTqrD9tagt6KiOo910kJisJh+oTybl0ulkdZFnrnuB4DcGF8lwGwn/ZKagT0IBIVpP
OnHS+T0+cwjunQzNeN5a9VVkyE/cb+e4cUL1V3Z8UQoFoy4MTC2KlkUwiOy2tQbrpuozfHQgNGPN
4F/EAXbdSPmSoVBg7auTxC9PwgpHlbF8MvF2AyvbKqqZuxSzixqlrE9bZ7jQ2voCGMYl2gSnRZt+
4jqi6z6ukE1/KDGFXo3dUFCuINjGydB3f6BSiBoQIpBmt6bhJ58HYUWXOHDEF9RYvcuAou5ZGFWw
XXsCw5XfS/HDtgjmkGn8mXgTxB0vyVawXwnfHWyL0HVB7HMi3wZd5K24edyrgcLfReYW2S/g6X8A
yz8M3dAxhAPV+M8wy7vHPHgNqfz7d34BKx3vg4DwyQVq25buSu9/wErH/eBAHQHqr5smYkbqJ38q
2EE5xT0LbKVuK+M4QwKY/hNYyY+wUoE5gEUdWHTH8N4DrDSUq90rCLRmGsIBf8Aj7uIpB8zWkNCO
MMkyxy+UtLAYC9rqBDNR4yQJADvFguaqxDroLEJBfVFiDcbBp7fLjiLBCbPplmWQEk1oFg3jCa9f
PC6gIVn5NzJlY9ELHTIgxdnHGqf100jzs40hZ2APOmD+2m2oU3AOLGdDjhhPcDzhMyYfAAR9r5Dm
2eBkWV4hOk+HP/HaRyRGp0vQXhm4Jx/10ipBMwgFn+FpGlr9rMtjnVhW02kjeXg7dzguDyBUz0ob
Xr1blfWGL00c72aA9cG/qO6/1OGrIrhwS42cLMUp7E9VZMIjKpDRsSJQSNMwo5TdDeHaN/yangId
XpQqx1MOFbRM+/KzFnvtXRGS1YGumT5FHs6lM41poKNet/FqB649yl/kaynHNsQ6GKqxufZoay7t
tPxJbQGwEznAggySx7E7x1gUTn/Si3Tt4vW2hJyBPBZeUfdBirmagyqIDcUt6pZmDVhEyHAdWvnl
MHcek6iMbNuR4m01sx6XXjsHP5BHhywaB85Hl+7OiV3QsZIIMADHq8eLPGoGCguFhoZn35xR/9vm
tvnFRe5lbTThRCzXNcuSHs8Cu6Z0M6FHf4ZYJ4C7pE6cTTfOLsnUeB9CoqX0g3hVkaDWJepLG02L
pYQyskz9XttyHV9kvO8Ty0Gnk/LA/YytjI3CyenkBNihdNJaTC64ogD/I4IGBBAQKg62XHm3dEM7
rFmG+qLDg+3Wrlu51BpcQrw29b41VgsLs+yss2AsfVAghdhiolF+6p0BLHqfgSQMIO6iYQwVJrVa
6Aez8v4cIFugc1Gj+N10J2D0GoiQdoZRgJl+/n8FRL8vMv76/8CHU755NC4fy+f/8+m5/vH8+oBU
v/PraNRM8wMsGgfLTccybEXY/wt0rpk4a6ojkbTGtE0yjP+djYaDGycOlNCthAFAVLlx/nk2AlWn
yWQacDkkhU5YT+85G8Uu0wcZDOk6ULd4AFUhhkC1e0QGGV55EgUVPHRAgCUCLxJENjz7K1Ym4qxP
ZutbOU0BkWVtmetS1QAiL7GsDRDM7LEw4jN0BQF5alqBcWSsKkbI0qbXdtmKR+EW5nnn6pi7uNEA
Z9ifTZB9gCPcLz4JxXXcYdwL87LIPgNu6y40cK9o8kKT79Ew2EJq1D53VUGwFRcTxHQhn+i3ao8i
m7CGLo1hLYAuLqUNDCpN++kULQIojbYZPby67w4xonavECUOCoHGNS3hIRhqoL+4+56QE0yrJLd+
0sYwAVnjkNigpDScyK72lwKCbr1A6htkoMwrOgR2911OHkW4VDgg20C8jXdaFKPuhUB6/0m3kwyB
vX6s6e2Hl4hllimSqjoCy23NVcIx0aEQTu7/yy73H1lK5qF5wAISqLmaCLra+yylvgmoeRU/qUKH
HzPffw6tZDpJy5go19YkkiLFj7ocUVlAOPkk6EP7o5cBPmwn+piTo0yB2sB4Qh67P/NlC9030y/6
eDBP3SCsz5O8FzdWHsZUD4ro7O2PsEvpevkGyMLSs4CYpgtkYne/QW3pqUWZ5mcOk+wiR3Xigvor
Nam2Ny+Ujsvq7eEMRRv8mzmlxvMM24CNwcZQNLI9EYt5SOlJm84zDcwvGtc2VuXGWpZxu22LPD33
hwH1SsRulwPSqmM8Zpu3H8D6/WN5QMZ1XBmFYwsUgHcnnMXNSHuueMZ0glsclH0GtLWJqx+Fn5s/
59SvcJJo+lMgUzJaV70+PWWCOuxyjuT0OBgV7fUM6O9FOprXMncQqegQ8P/WU9rFvnpywhX1Oi65
OdOAhrmYNqyx99I+yaJEMCF10lVk9hCbE7S0vnrx7NBY7+n9k5oXj1RDqnvNd2mwd2jUn789eXOX
1Mnb9xRpTSLmCl1HwojZnbwAUB+EYfvd6uu+WhSmPZ1NMAG+1GOFn9SsR8UG50QdTtdo9uAiR8IT
mGDNVQpaDtHCkNLxCJeBjHQoJrgfQEsW2G91n3F+ba9CG5uvzSjdW9tt5KcRNccr/lVNN5VCP4dR
AQAtrC8NWUT3o+veOpCDTt+e428LmkIT69hhK5qGjWDL7hTZIgVmrPKprIASQR6b12mihaS7Rr4o
sZtavD2cpeLdnQXNePxlcIwZalHv8YuqWHdMCw+JDvTJF+kHEhY5OPw8bbMYSLxnPlqJ52x7yojY
05bTMvGbjybtXkp6PacSOlw9KDoz5owFkPC9bkXzBXEzJXiJd9wZ1qMIRSBZ23bYuFHKxLKnuY2Q
frw3HdNE6qkNhntjLFdZGs4VEapj4UWrpEVqzerp5QIJBVfY/WT/G9dUcZByimvofm+/iN+XFnRx
YQudFAMErsvF+5pnlYlIjGM2fx888LVJQD914m3hyVOH56hjLhrulyNDHnj1ZDTotnGRkPRYeyxM
bD2dVpbjd9Qw3VMvweeI5luwkngVHDu2frvS2S+KzMbJBfMaMvzu7LisqZjXzXcsSr7YdVGR17RN
+tXIfbwXPcTI7GDAngMGGqatrpN+i/B8u5wExasjj4LS+P6Ce1lsKBXpPBAg6t1HwenFQXnDe0Ku
WP9KMT/D6Zqg+caMa1gXYw9yGO1VCpexPwD900SAimveDF/M2KZlQyv5eoRGnK4MvZtZoWP+TE8f
qwC8+XoQLr2PqzV5DyoWdZ2fm35klUS+IdIWJugvhsyc+siXVAHb3i6ywB8o3p8Ho5Z1uzspXKbd
KtXsxxTrYlCc2AD90BtauTXb/Bq4bYttq5sT5yB9ZqxLds7zWLveosF9lgZPgHBXVRuJh8yCFd8H
3exchIYNkASCR/w0UN74qRQb6TZqM07A4WzewZForpJgEl/m0eo/VYVvXmsa+R/GI9vEr6LbJEQ3
b+FMbq9Ysbj8giuEpoaBeZFvTSTCviZpV8OAn8Aula08tyXwPzTBuwsjdbBRMsDioWMjYatA2wGl
b9hWi7sugOP8yBvco5ero90yKG5RLkCEzmFt7L5Bq8dktgnMx1QHuIHcDOw/0p5x0SHbSFkVSaIA
XOtUOyvDG7NzBGlHgIMUp1F7TsEC1kGsLC1p5KWYqDo1FznQut6/xBs4/4nTFVCCOkP3xxsDqnBa
2xS3LyfIf/WgP1Tx5J8rQas4eiq6Nnqd7Kjf+JXsIAchDGBluhCwaLGE5sP+ItgK44PjGNSGMCb4
pSHxd65jfnAoAKEPIWw4sUhi/53r6B88LiqDQpD0bHWqvSvX2dm3jkX6RTilKOroAUDn3VOJ8Aot
6CCQmuCEh2ALsaVdxU7mnbx6Hwcyhd0j789RXItrxeBKd/dPX5QFcO0B047al5guAvqkiELU5pEt
RJywNxvBfDiF1EVu0pNX6hqv7zCEyCPLHNDyTbpWmAtYupOxgqHl3ri4zDcATxyxohRQJ4tRmAhi
liherzzRtzelZzdIffddfp9PQ2SvEWM0iktazKZ1ViW66AED1CONRrAY2Ghin66cf3wPhWwct6jt
SrM7FbHhR1iQjji6O7MI6R20hjLq9ukY8yh9U4I77nz60bBIK0ARpeUjcBpTnFb9/ltOJplv9Y6N
vILXZhtrAO3Wd7QxGncrxlbZBVoA0jCPxG1VQy3+2i8onEP2GcbzwbHkR4myb3StFyOQbuhKVL7s
OHmgFOLByxzz4gpR/DZFc7WCxqPFGZK2VeuDYB061RvFhhN8Se2pmzCh4OyuYrQlHbrGrl5ijINE
TbWIqOVRxsOL9lM+tL27lCiJwpzAaaBcR6nnxyddZtcppGV6V+caQCnV/XG8fIkvanBam8PcXgwS
jNmjKCREUBsfXMSYalGe1/Esqi2suenGj3SSSKMeLDBU3gQ9yzGBxC3qIK8eEQvxHpvSGx9yty5/
9hlgf36CzEiAsMC3SO/kd2C91k8hPJl/1Rx/rpZlOqIubOS66aJkRdsQIo+y7TNmYxjQjR/KeFua
Wg1Ow26V4baZ9rBHK7epztEJq91FRqyWrNCT78xvbY0h8KowX6S1zFYEa0GHzKRKWpVA3Im0YuR8
OhSRpE4ydFrbPg5rhL+6g9hC3CK6kgTG8MVF2xcxbZnk5bYq6RMCGul/pbn/Hc9/2JyObxzPRRbl
KCHsHM/8xp+1KNv4YNL1pwiFHSBVJZVT/TqfNX6ERi4aBpxYSutHEKr9ZTUjPyh9HQ5Ny6RVgFPN
3we0/ICMD/e5gRwHcFH7XYV6ay8ul55BYQszDf5O7Gq91PFf6R8Y+hCHbWQgpd9m+maOXX05opuP
gLaWjtEy6ywE8p0ynJqFSKcciGWQ0qYzfHzmEigwC6rk7jN95DPRT5pyxSpvjJw12jW2DUc7M/Of
8McQy/WSEtx4AsjXh9vaGyAmWv06jqQpkU8NxEXtUo6K3X767KHQjypaT7VWyoYDN+9j86wrkvnM
Qyrh3B/LouL4mDAGzmynxG4yuymNtuo2/8Ucv9yTWDZvLGr6j49tUUfofJx0Uf68u7r51V+r22AF
G4YlPce1PZclzI34a3Gzfg1qFwhR6dTvyH9ZwH81oT68/Nf8iCooSaH+99rW+PNsV6WIBDQ68QwV
ineIVO0l3zyPRQ2DOq/lEM7gF8ODv76wkySjdp9PSx+Wvb/Gu66ivlY7I87SKNBjT4cswcoyJuMe
KhHw/7Gr8vEky422vkzLAA0E2gMO1vFywF0AGQho1H5vJ1+8qAKYNuoDePnO07rvUaFrj2Ao9PRc
6GGD5yg9pWY1o4EMZlgT7r2eT769hO+at5toctE4tzri/kIUyFb6OdBiLcXncIM3wXgqIOHmF52j
QTEpK78eT199zQMR0+6uV2cNMR9WSESHiAdRB999MfgLj7JU9m+4wJ4N0EA/GQauaiMEAbrgGpAL
L5Yh5PUi+Pz2yPsxlBoZfDehHnIwfOG9ElNodMJiXkA3gUd1lKyvptEojygjubv5In+urhadZGWi
LuPqSojt9YfHbmCqO9LZBj9gfNqdaiDvnhN5q+OvklinQHSJGygPVMmt1uv9LXQvHH5h2Xddsm4G
ZBgi2ullQudxqktYe80c1BdCg3e/SOIpaxZaGtB0w/WuLzfZBHx6YeQOPP5waEQLwaFyHgyvLwA0
1W2VLmac/wS0d9mnK4D0qAS2gdWtnH4SdxgKix9TmVbFSg9f9MiT2Uk/wpceQdI44VWilMtrnFrw
J3gRNEdVR3+0XmTOQzpu1IqMycfs0IW0Nk1V+URAlz6XeV8CdyY1rM4ysKbxSptG+DN1irP65WhD
WV7hJwFooKn7PABMp1dfQaOLak08WD+7Nqk18liza64h70cVgJLGQeIiSBHlxfrP1reiSpvp1me1
33gBnD3gMPBa1qI0jS9m0/s+bowdEp9R0BfPGT4W47YfqvEOqDRUiKz0cBSEGxdqKwnTwMPWCfnx
88QHJLbEi6AvVo5bGzjAiCKgaIofzujL6klImpZL0wubZv32AlW5z6taA3cxvRmVSJC1cM3q++V6
bS4ifFR/FIDFzmRVa7f9SBkJBoIxAmHucWYsgSYx4a9DmODe7lpXWY6h01AlFEKMMNi+PNB/gdUf
qpvwz4HV4rF+evyxK5CofuPPwEoCgDAxKUXM8Fd2S0r8Z2DFj4i1XJOSBx0LQBKvAivrgwXwwaaV
h7O25D/5O7DC3o+Ii7ROcnDQe3qXHvd+14eTh9iKW4d6ukCPe18MLwdln5ulABEpjQsESxADxgEI
+CM0u249dWPary0AhmhOIf6D6DPCPEhuCFkrPyCzPgvp/4Du7kGsjW2R/gyqtAI5Zg7lmvIb3NvW
MoYfhu+Sr4DqfihkHl/Wdjpbv9Lr/xbgHyqs/ucFuEZrpN4NfdQv/K/uYqBORiEbbTwqLOJ/dRfL
/kChQN1wiHNyzaouy19hvftBp8mMT6RpGXgQqoDkrx6zSWNa1Y+lC6ZH0jR+R+Czf8ly6RmU/Olf
oTrv/KYlGUkthfSHEHLrauZmQBJonYxa+2td/GNjc7eVwh+LSSZ/MQ7xldD3g4iwSQoTlpWg7JJW
X1ovHbcOTrJQ1rsQke92yFavXv+BqGX/Vmc0WJ9sZxqSoOelmvarXGWcnSpz2D+gUYiwvBGgGryE
9iwB73tkqN/eoBqKm4DokRdIH3p3qGlCCiDXCuVKk+TfKIyilwy8+v7tCb10m/7uDr28QmEIOo3U
Zsm+Xqq2r2Zk2FMQGmMHOTYhb8odHy0PcLD1namRS8HLK579NkPNGCKatRkNp9ukBgKIDQiujTDm
9NvbD3TgDbN2df7HCxamOjhfv+HGUtSTjueJhaTDZzqYchVN2zwGHSX0fzGWFJZE3pa1pPAbr8cK
cgh/ORJai4bT+rqshu4eCoBcYYgNx/vtsV7Cyv0X7bHz2JIeaDlnL+wconqaiqG04QXH1plRe/49
uHV3XRdacSn7vrhJZlmdhXpL2FEbOGtXugId56DBei2GRKvT+KAlGvfg7dNpI+BDHGm/HlhzNn1C
nhEBK4JXzo3XLwS0bD8bSWZj76bloHUDYn8TKdu3X8WhUWzegmoFWJQm9nIiPYdmGroJcp6VPQYL
yoj3iYOXzpE3rh5274WzgjjNQCfaJsW73clEXlYPWRLYC8Dt7caeu+A0RuX4O6iO+hRTGA3dCkPp
ZYO4uXt7hod2FYUR4I8OSk0uQcDu2KYoh7gNQtoadVjAcIF2uPUCErxN7/j0OAHg4tTQo0XT2YgO
YkNdN4DTIKEu0KYonnuJJPDbz3TgrbPqHGo2vHuiARV0vtroAc0pu0iAfruZ9G/xTB1XZeNm92+P
cuBEdgEXCYcQRgeCqZ7i1ShaaA057rqc+wYU3wH/QRNTzxpcZGbLeUNN2v/+9oiH5uWS3RNM0YTg
Gtgd0a8oMxdRIBdBXWOOUzcBKGwpV+8fxaNTB5iLJiCp3e4oJKiUuwMP5Eti6+tyTqGyFJq7+Rej
0GOkOaYuNndvZ8wZAKgxq9BVhLl9Y+BTDsBzrq7fHuXAEQsLFWtvZYNMZW9vl2smml4lSFAYJkKc
GOEAMnzSitWgac77JwTkCI1T7mbS/f1Dz8mNEphKhjyyQ3YI8tLH+AxBnbcnpF7L3k4noSd0YcFB
Md8/tvSxzrJWbxmlQY0E21AHVVF86akQYrB2h8RcBGXIvUFB58iBeeBVejDcHO4QhGWpiu4uC1fW
aaWV1OtxuQ2hbzbZppt74LB1fkyeW11G+5NE8IOiFrICjqpL7ewsJ0ucduQqB4xTbNLOpq1j4Q+p
B9jS5OZZhZHgkdd6YGch+UDtAnFaHKT3D1DpoTDZpq1YWJOFtEGTocxqxcb7L2Hacgjf0qkDnLEf
50AohwU2KChM3lvbguLTpmszePldZx3ZxIfWCchnaP0A4cBT7m1icOFDbw+4DIy6HZwiu2ieZno3
nKjq4UVsZXhiaEl6X9Oa2OilOCYWfmixKPcmJbLOQrX3TqqiaEUOE0Kh51C7cDSRXtpe3V6mRlAe
eamHFouUNFBBLSrU3F6wkQ/oZ3my59PVw/Xo5x+nyEfItJ5/2n4MgA5q7Ntb8Pe14lA05XaxXuD9
L4jTV+d+l3NCun0hkPLMrE2c+OY5XGm5fv8o2F45Kj5R5Ttrdw+MgNk7H8dYpTsLRwkfqE2R+s4R
uOTv34l8ypaSsq2uGid7o6C/m89BUCoiTWXfxRRqv3fYN/7AkG4+eXtCUv1Zu7uaPgp9cKC91HuQ
gd6dkYlmgOJWQMgqBkdf+MgxdCsLlVNrFRk9qj9D36H14Q59schkbzVryT8CjakGvV1p+MZ9m33+
FGR+wKYvhqYn35fe2P6M9D4F6jZUDpKIlFbxV7Ky7GsyhAEwETtte2QB6+hyAsSc0HvpB2uBqWT1
wwvzFFnmUO/RoGDLKidJU977yjNwkeQdTql5JDIarFEkn3zbaH9aXIrXkuz/MxJCME/LkqfmeU17
OJdGLu7DXBLSg2fPm03AA3+FYYcbiJlH8sJztIAp2lVwBks3TFYsa0p8sK+0meYhdbZlZ8kRD8YU
hsMRdOmBdWsoNAooLQJFUwmPv45X0jF2ojAAhdSjTX2ZdeU3rKP90yNf+fePrGABRB10HDi+926J
pAwLSIRQAPAin85jCutbt/QwHkbK8tiCOjAUqArcMKjSshX31lNcRXqNDTkaZWOWniR2YiOcO0mU
2foJl4K353UgzHVARcOXJAMnYbD2Quw8NcMCzr1coFDhfB/gc0SLJC29m3oshwz9yhS1Dsej3WbU
uocSlmtOP/Acj9BtSuLbCq3QI6/6JbLe21C8SROfPK5ICwDv7gftSku0BSEu8DczPWtLu2ngvUVy
C50F+TyscN1L/FF5LRYCl+4SSNJ41fQ2zjbIlrdILUXSQcLCysnDUgdyazW6+nTkuPz9fOZ7K+F5
4QHAp1Sz+5SFaxYNruiSV5SZT01FYTcpkRwn6Tefh8lAxyqMu+e3P9eBcw1gMXUffF240PcNU5ww
xYmnwN+jLKR1kcUd3GY9MrZzm2hXbw91aH64CtJrVn0vECu780P1Kya/wodDhiSyujvbC88Zb5Fr
ep5kfOUMxXzkjR6anAuPyAJxyE7eP0gtVI5h8qpySTdU26aU5qeUf7lEwgQ43duzOzQW5SZKqwQT
HliG3dnlOeZPcYGKH9dQd2ogT7aUg1VeaBWiMf9iKJYyoEOKc+y13aFcbru5LwhZ5tYYttDEWR1I
CMGzOBbtHZwUa1GAEaYYIvZuvWHOpnjqyaPEpFubgnsVX2bDjTcFyWlyZFqHjt1fSEpwgepo3J1W
CIVM5j4H0uCUoFBHxGZImO2nt1/egVFASSnMJiV1AA57ITPm00ZvNBxPIdyxazhdBS6yDRpy/2IY
hW+UirxDy2Z3Mh4ABrRVWA4jZY3TPDStC3pH+vb9oxCVEJQAP4WLuTcZDjIqYLSbkb5q+tvRM6dV
UHnmkY2rDp694xNTC1PAOyAFpSa4Oxc56AVCd5pckMlzKQp89AzcTyLnAiDdMUT2gSXHKUTPnkI1
t4ezt4/iuZvAfjEYF4z1xUByZOOhC3VSh+b7K1uq1U/dm0xDSNxQd+c1Cg2Q2GBjMawH7kUzI6SA
oHV/JN098PYs/KhI0Ijl1E7aHUU2RoAUHLmMm+rO1tXq7nTMRnFXtS5+btZgHimW7pFVVPWW/yt7
E1Ye89unS4xe40y8LepMJd6q0HcS87M0RHumUZC+nUtj/hEls3FHy7mwF33Q9duB5zt5e2kemjbw
IQUSouhFtr877dmyMRkixMNFsZy3VWwisRNr5qe2DePl5LfDka1waDyuTfprbAdAxXvrBpkARMpn
Zh3Uen5agwLZeEMYPrTIu6MZJLXbt+d3YJ3SEQEyACtHcTb2DuG6HymGv9SJUfPeIFBprIw+sNeU
2r78i5GonilDMwdlMHP3TUax0H187AiV9RCaL/zppRf3+Xna9cO7Sxfw/qCvwG+jfwnTYXeoAGSs
gfc6tV5d3DRW7nzSUC2+tN3xWJdGff69M4WLSyFqwPPqcv+wl3ABYjS07EVt9skN+Po7F2/5VSoQ
NlmEjo2eNjKy26EnPnv7dR64AChxUeOyqPKDOdnb9dCoBrRbOTPRtHAfeAewWeCgHFkeB5ajUE0u
npzAg3/afZOUNDxXA0u3cJ0xxQ1g/gLaA6qvET43/vD+A5r6BYclBQQE4vZrGBVe8HpvcmbaAdqd
skX9SoaodE2xPkA7sLMjy+TQK6TTojqJtLxo5+1OLp1nTaV0Ekp0NX5EsDM9GRAoO7KjD43iKKwU
Jz3VtP3LjWArLc2cdQ/85wHoRbceYJ8fyQ0ODgKYkca6coPS9yIceI9FU/nkoQUokUu77ORVjf7d
+u01d+iwoOpPdZXZKN/t3ReWF1aFvist8Yls9kREtjgb0YhawZrV/sXyphaC7zdnr7pzdodCE80m
NiOgnxHgJVUevYu40+SRcrF64P3tSxRPbYduHDXWvdO2rhHQnjtWwBgVEQrcyBW7jVNsemueT4eq
kCtHKy9qHeGdqbCPVkgOjE70RnjAvcX5sTfHIDKmoNN7tnCW6J/Ssgkeo84zr/Fn8d+dQriEPZb+
ctSDr9/7cjoSZNHUSMLF3p2WjRb1d2HRpSeQb4IjN+bvRyJD0X7HpBCxeua2++WGygxhayLhliGQ
EC4HS6mkVJV8RCnNaRe9Kpa7OcRFTJvfXp4HRlZARPYZFyHvdG8/1xUGP+jD4uPqYo6IB1Z8h/6Z
+0AO6oaol1rRmmgvQn/TpIvz9ti/bw0SQgIw2jR00ekR7c4agUtwa2QXizYyo6VKzLZtEgfoSDnz
kaF+3+sekBe4VGSEaIq8QKxe1SPRnqllIShpOVrn3CRg+E8xbnn//UJyQcuJTimZ9W/cZIqsZTym
TEhMgbeUk0RJyzOOgQ4OzEWR9S0VFLDXX6owr+biIijLwUw4jqxQu7WrbEaBMNPX7/44LH1OEfru
pO37TRRpFxla6a4F5HLW14h2wQubapzmGzEfOYjVhbh7ogD7NGG+UnlTBYm9EwUZuiEbqJODVZP5
Y9rlVCERTn8UfjRdD0mZbvrQNN59kTEoTUkuMxo1HM67i88PkLEMagRZIuyXv2GYgIdJrwVPb7/F
A9+KMANICrLquKg6e8eVMWkIwZkIEwjS6E0zT2JFU2ha/ZtROJJJn8j59kcpCxu3pZZR6jz213w2
IAxZOh8Z5cB2VfBYUjPVWaU3s/vGwKdqYdKaaMLhuLymbDkvMRial4ZrDUeO3gNlO05DEkHoYhTv
gF/vjjXQNcOdgzVeOQV2DYCZ87XmJF2zoIxgKCdN+TUahL1uMKZYDQh3/yBV9bxFNYr6JNXCdG3X
UgnQ5uZqkJN4d51YndbQ0ZT8BvHc/rFp43IyEi8vrKHLtqJwdJ4kOnZq/R5JMgr7gYIP7VJe5u5b
CGrfR2eDPYguuv0ZMmV+ljRzXSxT6JFLLsjoyCc+sFzhBlEpVYNyLex9YiRpvKCs+MQY7emXQ2rN
So9nOtJQOTQKwZAqKJC14TC8Oy1Ta1v8xJCnSZzMeuAxvnR+d2znHShGq4MYGSp629SwjL0wfGTJ
TLJVXQy8J/D/ce1Te87Lu6ZGVmfhREH+OUtQW6uzHEsFPUh/oNjcJSvUw5pLXC+yI6fcge1DpUEh
xag9UeLdWzJT7coE4iQfk+Tyo8ic6KSwq/ZOtHg1vH0eHBhKwUzhOXAceITRuy9YQCrXaxNsR5y1
IYqGKKTaU9psUG6uj2yEQ0NRhgKKAkqQlGpvKERL818tOKDe1RM+YZAOkaBd9T3WHkcu8QPbAQTr
C0uUoIwyx+60ukHDQLKhqagjUbWt5jG+CjUHPcPe1jYNxiHv3w30TCm0cuaptHDvi3mCDMQ1MoQg
Kl+u4yKKtrY+1UfOuv03yDuD90C71KJ4oYRldmcF8B7PyZpRpo5GUNWG9kp3g+g+xljinROykHlT
6ATK/XwqZLF3h7In2n5NktLwpmuHJYCOmUvTlkc+E4Tc3ftcDUMpGEIYvQUbDM7uMHnbzH3SM4yL
wRFeJSdJF+OGk67grS+72lnP8APHpESmMzY2nvAfFIoeOsMqM4t3v12ehSueqjyoZ8hru89iIq4/
6w7NW5mnBRREgYxlj+dV4Vntu98uxSAWJnpMON5zfO4ONdh5m2QRiAwXo4czzw4bZFHTY638318u
eCOl2YMLMR12sTchK02rLGLrL6rGHr8ZyB9+rkT+5e0D5MAgLEkb6hMBGW7ee4NMVReWXaOLReY5
+SpMzAb+SPTesIVSHXB4mjRk3xSe7L3rzS6HNh8HXlhiudXaJq49l7mXHPssYv/cUOMouQ0yKw5f
+ru7HwbSRzbQ1FYmtZ78XoBo/Ia1Svpttgsnw5/bKX+2ilWbKH6tNRjVoxUVuNkC2uuQXgC+1qOp
n+U4eiuOLgeerLb6kDpnfaHXzv3QxUpQIy/xEoj8TDsN5qIMtk5UYrxp9A7uIA39oFNi4PwizzHm
xdeyt75PCL3Ma6QetG2Oni0GO/NkdcucrdJQHNPNZj1mtdOtYA9XF6Ec0M6r7LD9atU+cV6Wjl2w
LYceEx3uEHeboun+2HRemixgPyNDPSI5KzcI8qFzCC0ECa+t6yNqvsQ41wyuR6/D1Wpypk+9QNx8
2cpCXods3GaTwp80NwhazeXC0Ke5PtVFijfUiCn156Ltwjt3itCG8dCtv8zqyrrXIfQ+loOJvqCj
RLHw6jGy7GQkdPHXrhzbSwKC5NvgttW4CcJRYDCIFa13WcU+516IY3p8GidhigwMkV1w4ruxKDeW
O3raIsGFC0seo8yzVTvauat0t8P+xARuFTyE1YDibm2Xyi/H69PzbKSRv8pb5Bk5u7sCywBNq8ul
bVfDY6mXxicLQhbGtaGP9MSc5969kKP9f9k7s+aokW1t/5UTfa8OzcPFdyOpqlyebQw2vsmABjSk
xtSsX/89KuizwXBwcL+juyP2DrBVUqUy13rXO3THtKvXf1LLhXLXBTM6B7Y3deekhby1R9UUIcb7
5RNlS0YYaK5qMuRIYHLDXjZeGzkZSYZh4hftlalZ9juzrjoSmBxXvtP536zzfnTPOqJYFFxxH23o
ihxfxSPplJzVsJqLuC9XSWGwQsPGb3eaOvybm1YLs9Z0PwpSSN6NIlP1WTJU/I3Rq3FhbD2n/VSR
hSZIK3NWGRExZD0kutTnnVnm4tFrl5EYYcR89944+LcImqxjvgzBMUttdU7KpYosaHMhdqzW86IJ
9x0QfueGUFDRsWtWP6mIULucEVDWTi1W1qNGbpxnlPOhA9n4pM+eRAqG6eGWGUeeMpug0j5ucrYn
Um+DBkP3thgiH8oHZo1BOt0rZ1ybuG2oOMPOa9vyHPSMzBzX2OAxul+po8kbvXdjV+fYYvPz/4zj
XJSHVfi4OQZEGIRtH+Rnhd4UhCmYdr7lgiojwHqlnT/1c+F9nHqYPTss5QVRvU2ePs6ADVUsJre+
dSHa+HGh14r7IjQcALVeMxbRkjdDumNcsSIBzsr5Bh6F+yElIrOIp6By2n0v3b7f1b0Lw8FuK9+9
zE0/n26cTlnWg1MYaxq5PkmhkJqLHu92Qi1IH8OAnzQqV3rVHTyJ7j2WL75+QDqRmfBxMC95T1qp
TgbXmk6En2pKPinb9xsssFtnjXCVWx5Rt7VkrlWyzv3ndiWd1wiItrgkBwef9AbmYcW0rhvfq3RN
cZT3loL9oa9GI5JOk3ZhN4/qadDn8T7B12omK8nF5srK/QxSX+dn542DKi7uMVx2w7LZ0lh0m/IZ
vk4xU3yhL5nIj0gyEskq1UOiWPESu3RSvTTO8myoLutW4WIw9jlfHmkuz2Xp6m/Y/7vnpifPJPat
1jmD30eenzM1zftmXLpgb2luG+yslCQG2iolVZQEhKDnS+44KFu7KgmhjvKHDsKOd2kmk9txcTO8
S3tzHYgMLASJRLm/YDM6KedLEdT7xPaKDwR8JLcY5DgEWZQ6HoJiLngmiZ6jHl9oD4qoEalNcvnq
1+QVBKTg7foks276sjXJUCxWFInBYhKWvuIGN8XEcGsJ0XtdsZD81zcDsbfKLxIC74NqeliUGO8S
Y5CITlLl2+9apOhoW53eeBaGbTwT79eP54PhzNYH161ohY+jsBh1Nn4grhbe3ymaKmW+14xxrNj/
M8w7YHxKZ9ctjrwFT2Nttpbqsr10NJeHbfilCNugwGrLS/MOkoUc/IPZ0d2EbREEcjcZ+XKtgnVc
Y2ekHI1qQ2/nHfET9rWWieYhWz38GSDCec45edHjZyhcOEjomTW9kcsMW+NxIJgjPba9st9u4QeN
cs8H3Sq/LIlqiJ1LnfVcynEiey8QyDW2QZO549Xo8AKjn8fRzNDoZwOh+1k0WoY8t9CXkr1Wmf7R
6fGIjYln0Z+nlV0AA/HF/6ilMPe5vxn5qC3MnvyE2Zz3HWD3upncwuzN6nH5oBEO8paIElxVJ8sv
7F3CCwUWXhSZita1yVnAZYHRCdRj737NmJp7g0EqA5R8cW5pupRRi3MkI8MkXwIcgd3mY4YF3HDw
4eLgomu39B5rOWTHDN+MdG+1ZQc4a6cj0GywoimdNXwSw2kW8tBOMrvrjWxadxxhOJj0Ptb7Y9AG
b3xdlglfpDtroc78yYmNhC1jR3i9ftfMmYGtuBwa7MNri+iSJPDWkcw9Q7uQc0PAQLO2Q3Hm5Glw
twoiCSJdtu01sXOE7PSenUaEMJFECA+edKC6c29Z6OuMEQkH/D+ElZJQboPijwidYfldkTxQi5tV
GNO8hv0gvC82iW/afpgbX78xoMXmuw6Jif08F25fHFjWXn+jk/rL3mGwSq9MN8Xpt1ldjCIzu2Pv
y1x3WPYpKUXuU2cSR7mzB21oD6Yq4FQRourkV1phLsY9/piOedCkSM0jLU89HFOkxs3eSLOJSLa8
S6ZIC4rpg2r6abhZ8sG6b1ZBUks4l6ntn9UngxNxMjuhI8b4ZNg8UH5fEP/UpBlbiwZXgCE+7drL
sZclZcd2vqBjWKaaeHHc06WdyBvPnZLb319q646+R0OpVrfhyta0bF4FL+3SNMuAN2JhgeXBMg3h
frmxqyzWuo1h3x5DleE8Szrz2DXLuuu6odr9/vq/vFVICwB8GxHyJYeAUKFUpmVHG4OJ0b7tHett
K6w59gvVvjL2+KnN4FaZxtPSb7pFCtofC/NUVrWJWZlN6DcDYM2wl0Pb9PMfQhQ8UCxN8PkD2UJK
+5LDorl6JbyJk8vsarnDelVBCrN7SFN6G/7+2f3iu4PPueEF0JiYNrxAQ1bdL9aeKOawkLYemqUF
OdbJsoW0dNciR7PM9vlKIviQe0R6OsL/5/fX/9UDPQ1zoDyYAEAvrt/mmldRwkEp90V7WBbR7CaH
Mervr/KrFYLsBdQC6RAUpBf9fUOcF53UZBMaifuRPWtYSXsUFiTc/rmRFuA8wwwmEFCpfmoRVW8P
UlU+1I4syHcrU4Ert3P8z7+/oZ8f23aVzfh4I1/CC/pxHeJmRgUD4hSapHqF5uijq5/z/pXH9jMu
YmySEEwr+RcJ7Cbd/Z5cnGU+7IOEy2hdMd3Qf3s7q0jKPccB+bmqI7pg7uaBSmOcrwnW08jXkFIL
HcgmR78bR4DmJGO8GlSvDENeTmAsPhkoO6QIhnG8IS+w0nJpcaWngMZP3NU/JKOj7XUO4P0gKNF9
NGrkxg7pa0SQXz12vNiA1mBBQ8l40f+LYBlqjtRtpzOqqCtrivg5tV7Zz355FTR3jOSY9bsvB1mz
HKaendMOByI1SGmcHnV9fm1g8TPEgDYVYAYNNaojbufFV9utmZ+4nA/w93Ek6o3hqapJWzY66d3V
OGh9van/KuD/2kQcv1HA9yn1ePYB0Tvt+1fjoO0nvkngvb85T+AZgzxSM5Oz9K8Dg2X+DesTD0GG
DuhtmTr/RwKPl/rG1IFUggreRjL1vxJ4rBlA2DZONn+wjVqtP9HAA/azCr4/2rf582kj25SQHEt8
8O83gLxYZr135y00DXbj+Vgq59ZsnFZj3ZiJOleIRAfIguThlqHUrVT3YtzXtfedUjS7KrdN9dSm
ylZRFbiJmUa086a6QKCcv7emYEzP09lK2SIo1oGRC6q8nZE2rn/s27zIztVQE5mWlrlhHyAmivee
04hbQA9sMk0pycbWnKXFUcQ0yk99U8lnWUqDICnZqeSQ09a+AYholzhTAM2RrGQzxq7feIQDzlN2
Z7VWf0s8Ysqm5VKnH3RCEeqIX4J3z9pO+MjlfaMuyHFMnPN8odIju0hXzqGtnMYgQjqfmiPHGEdm
sQQFcwRZJdjn1X0g4tFWSbKfSz2hbdDbQL8hNk9Th9Lx2mQvRZXOoMg0G5HrqSog1E1TSCjZVNj0
b/KaCSm9ga9nbtSJdpma0M1hgYbsD0T7Ni4eTE1cebRPO6dWjTuFCBa3tnDOnSYclkEm6xsvr5Pu
YZSgzusxq5208z+aejbPw0WFo4E+3I1elxYiahmX5sH1MOluN92TcLv1UmUHhQRbo3F2OhCtbLCR
u92vbm7KgX5Ib8GYZFcpmv8R6XsQdUOdGMgUVODt8f7php1r1HKTz7ZWc9E4THgusqGQz5CM6nzY
OMetfzstqYHDD5GoQ6gHqhrfJAXvy87OKSpD+iejuq/b1pJXFqiTPHjFOE2RRRymFoOurSmCooFW
y0eW7mJFTTwmKiSEnce190E9IiEnknDrqSVEY9mMILuTJ+Rw8ofMT16RKndMrPmZsXt7XAXAUNHR
6da5uaR6fVWfPCfnLKsegqrsjHAmTe02GfEvjA2LNReuEu/KTiu87tAnq3+Lsc5sxEQYWSZpmbgF
8g3lN9nJQjAYNjtBaWXzk+flE10swqNt3Z7sB92TFSEwkjBpTAbS/nzcDSc4ZSOhebPTQ2GyCcWk
fyt8Gr3JUbP5zJiylTGBUOSi1tY4kGyFx3hObgeEU1KdRNKoO4Pck/vAaKbsbB51ON/t19ZkVLoy
3uKqqJcH89TJ0FzT1chTh4NbEd2OCIqxGMD9tmbIWbxuIpjv1DGRK15XuESd2qq8x6LriYEKTddy
asD6UzNG4IneZKFz6tWyPtC8LOq/tnKnts45tXhpWyYiqr+2fqc2sE1SOsJ2rILI2vrEYZS0jDAF
1bWx9ZFaa0x2BFPev0NrTKNZnJpOu+60i/TUik6ntjSTW4vantpVZ+tczVMTq2vp4sT4wdPcAifQ
6HrgdW+GrfsNTo3wcGqKkR+ld8lsyQNXpWnuTg30cGqm7VNj7Q72mO71rd/2Tq23JNOkisljpiV3
t+7cOTXqmdgaV6zHc4Jqcy0gYHpr6xHtjXfu1uvjBJ26AEu8+OAIXaoiu5ZAA4QgSHtXniADr/aT
t/mGI3Qw1OXOL4mjDaesM+Z9e4IdlMyKz5ShgBFywyXmE0RRb2iFewIuWpxvjvYJzpg2ZEOcQA7Y
fwAe4wn86Bei5THrT7Gvqk8ASXECS+if9XPmX0AovCHlF08jWUBtIMt4wlv0tRRp/SiDdnrjnjCZ
BSevz5TmIDWZ1Rlk5OUbgJMu9nVzQnXcE8LDMGNY43kDftzZ5zAwBx1MHHfyzj+kJ5yI4am6W1FM
C5qUHiRJnVAlTjIQJsmed4sBLLiTRe43BrLmhkfZRWC8R8g9s0/Yw3KnnCbRdowXhJ3jMWsO/s2i
8Sa35HEITCNMHZZ9uJLd3NdEC+mzM8eetPgKFBLtZrcp+TjpfHcKHpucYJtQ9GxeoWdqZDEZPcZX
YQ75iJCddgrKIrRTlYL7aa57l+VB1lt72yVDnTPTWfEF73L9UWmwo87dJd8i4c3eRNoV+GQiBpVt
fDJ1haEFQ/6uOscgFa325o/TxEWl2mKHdVpQoEC0jE9Vp68K1CIYvBDwpR/Q+ZPj2u+tudiC7LVK
XDRyrdpwKv0hiysprauWdEiJgTwOYeNOa10BjYW46eHtRJbUG7HC62I6UrS3vALcKyRpIMtAaeOx
zAS3jYtU/biarA1w3xR7caMrMYHLzSQYLtxhlWZFV9k68gsWcZ5/ZG00a1hS2BN1jIvT9iEXhSsN
ODuhqlDVinee7DDMHId0SB601NGaaz3r7fZj3uk5T9es67KOpXBIVtlNAra+itulywh9brBMi013
nHAsr6Tu7lkJ2rvO6LoxaphR3Y/JZKV7+h3/uqbyXaJVL5ZbyZOTJCRpGd7bojdE5IxBKncSSfUH
/t7yzhv74J4kSDIAzGJeHibcvK+njpxAIOm2fXKMyQRInGfPOl8n06/DVU3BF63L1ySWcqiukdpk
b4LF7m/NQDR+WCXBilWnsJ+buRzf55par4CJa2BYlTV3hZuqBwsHuiRMLPqCfWlzNoZDhup6W1/Y
AFd0gHzqtA7ccCauxmL81wVZ2NGhUsdY9YRDLvEoXVjMBCTupnJeL0W3zZ+MqkzOOE77KSLWV+7d
rE3KAwkT/XnFrSB8lFLda848DVEytPmlhXcEWJLv1O86n8BuwhVM/D5AKu/9vOk+TV3n3EvJbAjn
+8ZIdosPsyJ0BWzRqE81cSASi1jmsSLvfS2nyTvSZTlbUmFjuFgWO2W1J1q8fuvoWXOuKRwxYrOb
mk/9mjpMQ9NZPVGeMeaqgtT6h92VMMSZmC0JjUr2CxiyUDep11RpBGzczhGLpMAlPhBaE7GUprMe
mUkZTbQ5l4vVmFSbfqP/47YpbetIhlUQKicgpxHsDGfgsnWrB2b9VnUxl0nuwU/xKXiqqu5JE3aV
2x2C1F80uqjRfa8bkvHZYtVudZnydhLKEGCVjHHhoLCK7w2bjHddGlU82AwGd56x5WIyvRzfD8yC
nnLLaPm1Zbqw460u8K5O9dKBpw7lEI/IHYh481aNuGQ/I5PH3qZ6MCfcIlQZMhVSBjsYXm6/+G+3
6xP9iQF0kZEt0PY6YtBKMPxo8IEOOC7awQqnBLCaDc5qjbM6mciCkYCiCO4ZasQO8leGqUSOKni1
pXY1eLUyDhqlYHZwg5XCvGFI3sVJOuhnM74YXVx3pb+rCyX8fVlq0/0kSGk6LAi/SXHxmd25BIFC
LyyiKh+czzW3pL+Z5m6I8W6cq3f15sgUhMK2s+DASJgmAtenVb/fCGfeg+rsIIuxgekuRV2MWlT2
fXOn9UZQcnuTegzaAvH3IQv8pNsvq6bYjjMS1JwgdKcmm6/ayWyKOpwqgSM4MferxCtuyFZnL/02
uFNr4N8kqmKNZOkw3wu3a3AYtRpjJikJYDDUqSEZfJuwTdnWdVsJ9v6SUqG1iTIjiYpsuWRslnd+
UmTNBYG+Rror06kqQrd0uyUkxBQKeNUvLI+FCCXSLERxMFF6uLGsjCFnKolH9lcs57/9918bbeX/
7r8f0s//c/hQfvyxA99+5psJomH9Tfttb0QmjkwkKfzRNxNEw/0bdAn3JZAS/gyNzH96cOtvRIZA
p2i4tpZ7Yyb9a0OHCSJq/E3lyKyIkazzJz34S8v8TfYJngiWB8Zu4Yfhmz/24A1NxML4786cMxpA
ctH954o+/M6CEZKFrZOLqrmxDQrqB28MOhHNXRs80KJOn9am4AxNSOU+XxufGCbOquLRWnTwQq3J
g2PR1dYj83lTP1itbsdBmq33aCDornUGs+l5qzRPu2y3eOezaRmytwMY9LMyJn88rKzZfu8o0bVX
mZbqMAnKImkjhTNkH1ZYwrpSDGY8t63/HGR+XbHDJgzjM6+xaNUQIRs4CqxuGdnZVNIEl7AcQDOR
tIcwHeydG/CeRL7SlBUtwwg/b/GDQjC4YYy751dyMDatpTPNaoFc/VoX/3Rrgfx9MqUXhGtup8ku
qYxaxLk1bIRwJvZQGeylCt2lLcd95/YMYUUyQZxxZDe2kYaZSxP145jD4CUm8aHRe/u6Z+OFwtRS
C4X1MNpbaHxASaccRRFTGu28xEbfavnRstNlR6YQJZLVB+WjJL0BeLa020fgBJwpjKDVsp1LHDr1
iMozY7c2ZlHFljWSeoNXq3edaWyRhME0TNL1Sejz2UJ4lRktE+zWKCEeYT7TCvhHpDxDTRvt1fzk
GKmdQE6joIrJAV3IdrZqSkwoFwRwLs0E6u2Q/jIxg9TJvmzlAMPNn7X1oUc5rRvvOho/zh/ibfip
1ZH9maHgsbBqFligY2uK82LK537vCXzJIknm5rQzzdK+ZnbbnTPqJoq50LdoZyKhV3/X1T0nvz1L
po6kjP6rY//vpvbX5pz1f29qh/RD9QOiuP31r/uZQQQj1lgAg+wZkMe2EdW37cz6G+kKkCJ2zmjv
2FXYs/511eTHIPrCOUM/wXTL4ae+bWf23yeJJfxI5hnwEYM/2s4AmX+AFOkUcJbmP7BtnGKZpr/A
0B0AuCINPqQNcT9h2uj4AJCUY2LxYmXaW9Wa2mUdFOhuRwKfjIh+ZlypozAL57ism2OZWs4UO44x
6tGYdeaH3uhL81AR81CcM6v11bFtVZbuHKvMxhuBG9l4jhNLAPQw69g2o46CHnFJ1ISvnVvQ2uAt
tXAALgSZFFCC3KGPs7RmFD0EDVwEq8pz/Uj/2o3bBIzYVFhn/QMNQn9Xi4U8FphIn3PfFsFFxuvU
xEFtDfneg4jz3tEdQHXmfF5/gddII89WKmXnQ7Gsi3694hzVnPnBSBnoJk3Z0PkSHBXlpjF+8ZXu
tbsgz0b9WOdZZ50Ngu4r9mrw5DAfRl87c4V0YIamxRh7gbIPjTeOw85fPdKcqITw5MsxA0p475En
QmUYMKA2k9G95CyxuhD+jvO5MirtAuKEa2LIbS0uGom8BUnUV+et35U2FJLOaM5rt82D0G/GoD5z
ZDvrO3qzFkpiVn7Qc3MsIt9v3UMitGAInWQp74N1WhWJ3oR4hEtqy7d4b+Wf7aRM6lgDM79qdL8k
oK4Z2ORW6Howx5xUXc5rorX7BLP3z0MrWi0qOld7S0uWJvw2X++iYIItzlMqPOeQ1m3mRHog1IG4
CGnsKxEIyJm93X+0c1voUVPn3hvdyOcEJz9TaLEgZMWNgtocy93qlZ44GxecTEOr9PuYWFGIb3Zi
q499aQEprnwvfWQGmny/rHX53Hgasl9wYypa6E3kzeNLPnHeEfsXlpDasBeqgnFfacZ0FHM+LbFV
OfYQZ7LSbkxHrVoEjJgya2FlXUwyyUxij9MsPcrGZgN28R5KwlxDOBEaqaYR/cNRSfkI8KlFq6zK
jCNgSG/XNcg/WmOWdccEov7nkQiNNQLd7D+6YqmelOUO3U4LtLSMJz0VcjfDPLxourX+WHIqWLu+
yuo7PfNzL9IWJ/s8uI17bUGVKnYSqlwTsbnPa7yMvqK2VUn5Ses9Tp1x8ej8sqKcZWRZk/fWE/Zm
5I1dTgrU6hPdDkhlPBYYIV3XtoVjHt3PXEXEwgxgnWKQbxrVOWMI0FU3B2sQF+7odB+JT5RplEhb
POl5Mrmx37vLSsZdkyXR1Cvri6538MV8PfUG4vvIxAtnDDBRj7r5kB4mvBo/ZcEo+XQBuvewWwrS
oUfZ9140ig7qnuEOyRelS62IMLBkaDqsJV9opnftpRDOqh8SXN3T45RJgf09qWV8JbA0lziQzJgP
tRrVm7Umb4qGpjP9vRhtnUKsd3u5szF5J9woyD4VOfy2UNnEOO4VIe9FJJU97VRbz104jUI7N+yp
+iKSjC1Fk5X5SXhWLt9kqTd98bxs+pK2eueFNKY1+x2kcxSHlW88kdDkPTkDLlqRkob/TmVqdHaT
Dj/YdnJIgrUCklkhT33JYLlke+Jrgw/sUxX4VFmlxIggELpyUZF9tjrKhXvRmDwXlyVZRJrllOdl
q6/rbkhARIXG13IE7JdHKHINRc1Ef/y8apgUNMzcl3cJplZPain0MV7HDWKqbHbvbiWqwYNLO1lw
+agrD0VAeuFZVTauuu+RFizvi1HI9hxSgndk1xAUYLWH96BT1xYI9lp7j54w/eLa8gbd22uF8L9Q
SXBz1dA7+NkzHrkyZKaNB19mwUfDnPxqn7jpAiKlJnVjQNXMQhXk1V6kDbxQPh8uSTbNLRxaLkag
QW2nnCtaf+vTz1qR56wd2KTT49ovh3khC8qR/nyGu38zxd3suQ8wEEUdjX2b3GSjmPzImoW6rzSK
JPAeWI+7vNUIQ4fHZd81eUU+3ZihyorSniMHTl1XeXHmw/GP6FWpjwRisDLKKWkfct+TQQTYKVFX
YMZxXThiOn3v9SVGq5DnFAy/TxwGsNwJOk8QVdU50J2TKNlFJhvNukdmtQxMh9jUwr7xaCVrPDbc
ONBqwRttZQagg9Hl3pPpay27pGdrPRw+nNWOCetzgqlTr7xudZlbkWzBF+KuaiEFCg1njCGnuL6Y
7GV89ExyDqN01At/Lw0jZTamN/k/LmmAxMwDDiXN5UijbbybZZkjoShrrCb7ArbQXQMlXN/wAruN
C2IRH9d8IZm4DOp1Ip8QE4wZ7eskmtDSmZ0ksmVbtqwkfYaOzkyIpA/zLumn5cvsyxKEPAWsEdSt
bfmc5IV5ZhgqG64rQzPk08zHsh4KQ1slqwK+VFw587Ds6sS3PrcNhBNvctxD5s75nbtulb4/OUMX
865dlo9Vb9lYydGbP2BXwqZisSSyS8Wey2EPv7ACAvBFENbGOn8RhcVHt/MJVplpwdwMB5tKDT5E
TqdBnmX6WCPe+til+Uam0549f6luAc89kqXyQr0Radtol1pjbFue8KunFmRmrSPMjbC6iwmLHaYv
ubku78FtnE9lUtbVYWpt9zLBU00Py4q2iYsq8c3q8r/19l/IYH5bcP+U4HP6gW8QgkfSFHQtxJWQ
0FA6+4zJ/4UQHMAACLI071vtbW2UkX9rbiLWPf4+U38oNoSNMnz/VnNvOerIsrdqnCRB/uSPxvgv
hIWwhLbf5OpQSvhwFg4mPyIIeU+epFWmVxqb4gfgdiZ1qm+9nGMNYXmsZ6V96xidWcei7qthZ04m
uaVuMuefHX8ol6Mk+bKKv3uAt19JBP9TDeUtUdJ99//+2ur8/1ALvn4oA0sw5Kj8y/Trxw+FcXmr
m3NxtS5L86bEsel9gzNYAGlVyOcgSKa3wVQET8DDxmuOrduv/unSMC54GDRBSC1/vHQxmZoYvfyq
anJtn0CPv5xKTh/NzPTbfjHSj7+/019dbkMnIXGY6A5fOp5Y5YzlSpEjJylAkNNUlf9Az6+ehV9D
F6D+/PT7620f/+XtfX+9F4CRlUOvHrieYa7pzpd6c3TbTj/4Of/391d62cttC4t7ookDosL/9gV7
L81UUy+rhBhb9Ve5Jstjni7jK/Ydv1oopvuVJIhx5suLMD0JBrfLrmoAo8My5sYXxXDqckEkejRF
Ty50606xKlzzlbv7kRv5dYXC9eJ94aq8vS+eY0c4dIVm5Yp8Sd+KGniKe0tOyb2/Ov59NQ/jxVwE
Iyx3V7sXed3+mTnDt+sjH2WJbv7F5os3JPDUIh2d68sax240RgfAs9fEnL9YnFB72GN8NJZIAF+0
49LxGc7X6RWJlM4/g75oB0Nf87tZyvTKbFR/+/sVc7LneLE4MU1AcAmBlou+NMoxOaxJq0uuCGqs
L3DZ1J5qvDRua90Sdz7T0/cByVCHxbU4HAepd7TRqIMjfaqW/e8/yi9eE17H7R+WsPXT1ztWI6tb
JFf9UBhRj2okFkO3ZZHVY/THV9qMlaBxYa0Ax3V7jb7zvxgU5X2Jy+9o9smTNWf5EfK9u5/aPD/7
/ZVOL8OLx4uNE6gPRw3Wji+dzDC6bpJRWpcjJqJvex7lM/6E/scmkOtwPiHKf+eJNN9mYaX84Gg1
eMJQl/7d7z/GL94c2MvcLfHZIEYv1ZjMh5yqcY1LsxmWInQomqImHeyrZpUNsa3rerXgbfhuXYry
WDL/eoUc+os1veUFYTSCFpSzdfvmv3ve5Zrm3mhZl3Ui/TNzCXpYLKkXUyervTCq5Pj7u/3VQ990
8DijgK397LdMNnjKyWtekl9JgV8yyC6Z0wVoLyieh6dptOZLlfrDY6b5xpkmKusR4txrTpu/2Cd/
+BQvVhkbvfCGxrx0ioajXSxp+wWJeXsYHFg+FdaYh6UOmkMPT+KVVfeLYwDHKx3ZLQuOAcWLY8Ct
JISh1bjsSac/x3DDOcNdzvwz09LTdsgcZIMhISJ/RS+//1ZR9Am9aYxLTej9TjijeejTUo86o+pf
4d+/MPP4eikwUGsLPjzBlD8uIC9ZR80ZjcugWsktGdOFOHYLgtYdLVnPsLVwk6tF76ZjZi5mXNkM
k8mobfWwKp32AXPY+tqxW+t6Bi5PQyAf/zWz01992TBDoWTiDQfa+4KY6VddqqEAvTQatVxOjEUJ
zA2KWzOb3ANKzPl+9VTyWdRe89pi3069H3cY8FtE/3TllE5EV/74bJh5aGOruRfakskbgWcCwwYb
kt/ILFx3iilKPVjFmYvHt0ACdTfTPx6bEdIMgaPea4rsX7x7hs6QDus628JH5qcNbx6mGieoi1HV
xV4scrhKyix4k5WNGbtemtwrzxvOAmMBnTAmY58Nzvjulfcf3PzlI8EyBnMxyljcTzZ67/crM0/b
Nagr70Kzsu6KHtC7NBMhrpFWarFyvOoeuWN2BispOLeySoGQWBUwDZOwVz7Iz0fa6UlgrMfDcNDD
vPggA05fpENeiLLLPwnXaWIorUeDcKd4wD67iZYSc8SkV+0Z477sS2Co8clv2io2aMmPKUIRzAZs
de1PrxrQnBbGi4WDYObUImFghJ3ijx8OxWjJA7QuHDNLtCgYUiceECgdzWEertryg9DXAugaOqM9
j4jFB2Giu9SHC5qStN0YjQszkf8dmtx+vfb3LcgvGiNoAxieupyVTCa8F88rsftZk4t+0TcMhkPS
JYtbZHYKoQ0lR9I0xf0SdCoahu5Das4bDa0OjmKsl7tUJan1SkHyq7XMx8Ggjl1uM5p8IWpopg7e
n2ddJItMDsrDmT5UM24Dw6z63Vr3zQOmTPX9jMw2hkByrVkcMb9/JD+f3DwRB5OQzanOZcL945cE
rmZD6zQvkjGx90saqNA3Bh2PmWCjS1TTcKeGRD/An3kP29V+5SD59Ro5BYZR927N6o+Xzyp70AvP
uMirrj0DlcoOY1J7e88p9LtCBcazMROqGZQpG7LUM3Gcg+LoMXsJTZ5RXJZB/8fdB0MvHsamw6Jk
fbm/kGAGurfmF1ldrx+gyLJekbrD0MPYv4ss0GlQVco7RjHqz3KmtmMIExD4B6SaUVhw8v34NLR0
siXDmAsfl7b7fkqXA3ih/Pj7b/yFyOfbVeA2GGykGJC/rJacrG/Mdk0vVm+prxe3GwF6NRmNasy4
P8/eF6wJqPQii4WccdhwGqbxKP7muBis9T2pIHYeImBPXum/fj7juH1s+QOKZg79LWfy+221EE3h
Kj4YT8c8m2ujvIb+Bpw9m0nkVwz5l1pUUTaIV/bzH0UP2wPB+4zaFZM1DEuCl/I72VskDJfaue/+
f/bOZLly5MzSr9KmTa8gwzy0VdcCwL2X5OVMBoOMDSzIIDFPDjgcwHP1G/SL9QdklkqZaitV7Wsl
RUpkJHkB93845zulX8Vz64sx6oC7Ngfmjl0eVypBZWWqdP5nHd/e0v3xjKTP3Soc6ncu2D//yOOW
koiO9Cw8p722eo1hnsrHCOrMC1bAKcK+3x/qdX5Ip949K0zjR0dbhqNGKwEyQpT3AthKxNR4fEKC
fIfbdX1YDUfc1P2EFnVKP4Qun6UiwQ3qUXFouj6IsGpoB5c//pNa4R/rcJjiFtijrVqgjf1TRYqE
sZJEpV2Z/fZ+VBjO4zVLrJNw+qA9gGNL/0nf8Y+F6PYXwvHh9KTj+rMTlcelNlfbvZq9ANmH9Ptj
ydj4n9yy/5+firdSN0HxgQJG/PPHx1LPi27VCueq1ozkfvLszcXeYKRfDKNaQqa+2tN//Ib+463u
UehBdeIF3Q7lP7UzTakEpYe4Gpc+jwNgCIcKDMMRh7f5T340b7/x/v4BZD5FycuskM+NH/DPhp++
qeRcVO7BXEt7PPapA99oSPXmu964SxP5+YSxxIWw+N1EsmmxHNWEefCUNTWX7pC4NyZ7pwwDIOtq
XZWreTEspsiide4zeZCom+9QluZ1XICgOFVeMCeX9bC0v2S71p/azBLuabHNco1s2bGtGPrKelGi
Kq8nxDQfQz8sWezhEPppzLY3hqPpjng2fFgzqID96kN0EkQOdASpQlRbxW3Hx4WXPxsBNpjSrMtI
zLVzYFOqpQQzVtXHmJrrNQoeNcSNbwlMLhjhEm5d6Emh6kCpsAv3y9DtLPnByy+++mqdzyXLKtaG
rSqx51ay+ho6EjHijBX6Z+sVxSPdqf5FSob5gDGmwsXUCU8hSDeM92Y0qjTWSlz+KH0r92eBBGIK
J01Pftg1eq+wbarKgvqhF0gI7fJBVhW2DnDY2jMDADM7Jaz0CebD7TGf0Tm1KkKrA9xjMGeEXmnC
Fn7WkoJfHilsIcSH9rKQQROZbKc+Bc3Pt5HdVxJmsxvwBHeLMR28phqNU9sthXusMvHdlLIhpssY
VX8ssrTvybdOsjU0rYIwFLI+cHCY5HwjbgUx9IVhATbLVLmvoilHFVtclD4Mg4YvaYc1wPefA0lE
H48TJcRloM4kQ6x5LJn0DtGoV9MasRTscYy6naRxajIVZs0SZOHQcBXGg+Wri2GosUWNfUbiNbjX
uo2c3knuarFJOTBU5n1carl5b0M2yk6imNTVWAhUJAa53mnkmjnFXtkJ/n3YsFbpIcH5BS4jyI3k
PAVl1R4kqolTppX+h8MG1d5IBDxVZHsibQqqZnrhNYAnM+vOUoSBI4bxYAl7ubQGq36jqjK7kJMn
eZdOtn0kTarJsM6X8lKannjhUIQ6ky6z9Vw3RvaaDf0sDuUwW7/chnuW0JHefhQVltw4GdtcxvW6
gM3hsVy3KVXjlDydi/OkdFt78zM03AdZZn0RdW6lzpXfV85pyumXQzFOfXmRTiLIr/IsIBs1KwvG
A3DgcXMhB9agoXjl8tG5+dATm1mBDMHMY5xyhfUn7Ly1TsMKdgq54u3a6ZGhbaD8gYdHnvEgtUTh
FFi4wsCEe3lS7WwhgUZ8iKhOoPTgAguKOuoI4Kmiqq6lRKY/Jg0fADIfBPDl9O4Wk4ewFkv2D291
kAYai1XpR/b36bWt9PU06TnyWc0uihceZOmGaZNWd2hyfcANmFX5B2iLr60KGX6sGiftLw0iYi5m
sbgQdlCT+4d10eo61OdGnJHh4Gxr+ZCnA4vY5N3eWOQHq0TGFqdiwDumCBAdL8y2G98S3y/GO29M
1SM+NLOK+oR1ZWjxi0yPmuUnL01X5go9XduDW1B6B6LHzjloEkX0bQxritKpWv3ZD/PO1wFC5dO+
TtdbVHWD66EEF3nw0aHBsw8V5iPvEHRe7eNm6TQrhJ6jkA1XBhX/WnDm2OgC39Pexj24MBD/WL3S
vKr13n+2CrsMkLs7Qg/JytTqk8H2X6A6cAkyKssUKoshu+HJdXNPxJVgQIAywy8sRmRIAw5VLzeZ
QLcV2Hluym+5LJ0yMlTbFEy6CyoSrM/L7Vpr6zfLHzh20smsL9KiXX2aOqV9ebntLBGo09yAXzZr
D0UyywS5JSV2BKfEJhTLHKYbuWjYQvqubR9caxB56M0BVmdjUm+OCaOD3xT8Gzfzi298ALB/Ek9/
MvNKsyK/bqYlqtNGbw8o/O3iQDgGYCyoD0OAHsTImqOZ5t5TQEvLVp5AXhyUVmFeEyq5vgXICViN
oySVoTXBOw5Lx0AY5otOT+M2Vz22q8lf63ixuVMipRLrl+Or/MYqmsKJFn7C7sLR1uzJtK3uO64T
833S2/lj9mpJrEKm1d88+td7uxDBi+ba6ja1kg2LWjeae0DT5mKjs1MQvmuFFiiGD5mU5JEp/UHP
HBwGJI3xyRA55LiR6HB9QP0diFylINfuSV8aufrGSl3kgVV8N+3J+GQMm9xXrNDQ0+mz+9gmToIB
Zl3hTVLl6tdVwSeHiGfNvRNlPe4TsDfckiiYkzRedb3/QlalSzhHGVABZSJFP6BbcVEuoTyqw4mH
so07SQzNFZRx9RqowXUO2Ka86lJnEvSKQqycYt4rOV4ujuGK8+Jn2vOieQ62Imllp0rV6BEqhEsB
LKam+lYaCMrIt0ncO13rqyqSdZfWYYHv2EAQ7PnkYfp1wUMvF+OaooVhfaHNEOTUonFqOyjGkBRo
CRE/9kzy7My6pkEVwY0bLastZOTh6Jguu7lsrtaCQgLqcXmXKxYqnw5aqwuDu0ai39IbeTWjTCkj
ZLBtH4GY8++E3eaos6yUI90qO+uHrdVlH1MMsZHvG2sp47Jwp7dSuPmlMmEOIw2zMDHNk6E9NlWN
pHcxzfIXJulxieYMht0R2I/now0yRAI8r5aPtNxrEfOXV1rUSaf+GNxpVkfbE9NwoxZnsS7TKnAv
mr7CeboHLXGgVc4Hfsj0dlzd7oN85pKgZeRVD6BatffWCtKJeUpj15hSOyEg5QSMgAy7sseI6XDP
gRMUT5Y7zrc1pzybLOp1LgU54lYRSTpoOKAr/UqnG1kxB3pK+07q6lye9CQL5GWiOmxkTYMAHFFQ
otk3BucPNeFCQ3GPbx2FpoVKGaYm8rxMIW6UxRQh36qsQwnMxMTFxaMZzlWBXCSTzMwP6Ibli9sm
1BQTaSxM0lhFHSrXEa9DbxRJnHpeWhyF52bfc1I3frkIZJqomSh7mODk5i9beurBYUVIPLJJNGVo
O8J9mBLP4ASs07ILxVJvxK6G32CU+NTRobMqrnN/XTodvXRqUBD5lvOaaXl2vaSu/7Su6fIEG9t5
tpBZO5da02HXpu0KcDbrSUfO7ThPTpRmU3ce9UJgabeY89tLuXw6Qo1dPE6W8zwP2fyMOcUipByo
cYNxPfFwe+ldcofd01DHoMaT/NhjQ1ccS864VVg4cSJlrUMepgMKzKjxisA4boX1jUat0EVzgT6H
mEMBIgor9Y8aXU88Bqt9Q/oCTnGjGrMTtTxnilIDwtvNDHGrEc64HpM+KHXgQJb+A1OdmONsxh9w
wAjs3Dhymp5XR6/7y0K3BwQqaqkfYFZ5Jw6ZvDkVS2evhzRxGQEkZmY3od3ayWeS6fVjR/rcobOb
HpRU6pcIDdTKPWlxfKpoyLXajexi6Vekjl4XHNd61LKjXSkSLUzYVislrgy+jKHv/Ai4X13GdTvx
8S1BPRo3AYjF9NgFJMBEjT/a0APkCid5WRPnqcGo/K3L+KojTMEGMJU2jG9ThsEutGH31Wc/SZcV
GUS+GBGzUedXsbTFzzGfa/xFHp9J7Bo+esSCozMKBpU2RzRhjHwmvAt5lK8aVZRMirU/oLosZhxS
1nAPlUT3Qi8F4RoiAlu/UNgu5UF3k/R7lyvjhtXx+mMmR/jFHhvryq8k5t7OVMsjNl1/itppwCo8
l54KDahZFEHLtJxcZqfJhTVh42+L4GRBCTCivKTkOlnC1A4NBZh1M/MrepBekRcXJPr619y6mJPp
1gbqD6fVJtO6KKYa/RzLjRYmlZieGzvVibZzdbxbvirH9xoL6NtSNctjzaNVxU0wbni+WbZNHPTN
6F5wyCYUgIuhl9FaVP2ZNUyikQk7MINIlk5g6pjt+RfgLB6KzB7mmzXlhzl0GDDfLCaLWlgYqflr
XhB1RbAOumPXLwh1IdwmT+hQW5SZw1Leso2uvryVYJgYG7f92prOlB203EBKlhptg5W4QHqLlQXl
2IXwSt+gveqHLITnF4iIyTaOVK3CgHJhEynqxlY3CzvSpIM0M8v05RoDFwTtGh10eUxwsEH1rZI6
dvoi/WSk5U0RNzAS72rU5ldXEDl48pSefFXGZGJeXIgtaTiV3rbNxC0e0SW/5FNQB055ZNeZac4v
GO4nLBRDfYcjTELrU6N9AiiW0d65pTNEGeAItkSECD9aAzjeIzL3/Oj1Pm5lK5jcm7Ukyi+iLhxU
NPWLvcHW0vdMDHoa2V1rIu3LkHiEg53y7QJjw1Yq/HXYiGvtHmvhOoZ9Sq8T0/qor7UUmjyKxUAB
i0REYRRpAu+t4Z/cLKofHoepMu6rhF8Y9tIS0ifCuuB1kBwgx24YPSOcwKpWYedmRA6vqdRekTAt
Pdc4K/CjsvT6C2Kk9twXfsFvVHoYTRaoJXwnp8q3AtXwyyjADT8jH67WKgJSUbcHLKFyOmq101w5
gp3tUTiSahrVIDammop1qwdtSvChyZzpRkCTUGB45zWIILwGP6CNNKCd6qQruXK0FicfMVER5qBc
hYUuutuV81+DJp3TabaztrwhKe6tqBpnvz0qAJXPYsyEAOZmpt/2Mc5/i+f+wrbi7yZa8c/x5++w
m9uf9ef//kv0f//P+Pk/fv3Py6nNxeffg3D2L/xdRGf+1Q7IXmN0x3QNB4PF9/xdROf/1aXzoRKA
VYRsiynYv4vodOwpMOMZL6Ijs5kW/01EZ/+V/S3mOb7U2HI8ce/96798zP8r/Wx/3w0Nf/rz3++K
fktB/PvRGIM3BCtk42GBcQk4+9M4uqjQ+Vb9QoGapOPznKQB94BcWxdV6OjpNTDSztXEmwu8MP8h
aQDNxy3ycAFFnJLfOLJEScfC/zX3wAOTY9Z1TvtL1VYg5c286TyB3RdpFOzyz7yZxVO/i0IxNDT3
E5Cv95Q38x04XPbdzzzEpNMuLJU5VT9k8k1wmtCqo4zedKjBLknlXxl56rBLVe1dtlqSIj6H/qZm
neRa9JicDenEqyLoDx97Wz7A8RGX3SaNhdgxLYeMtYcV80sxyrtlV9K2u6rW3BW2aRsYF4iL6h/O
bxJc5N7ocbNNmps1BtOvakWvu+JY+GH32mau2AS9/q7tdeHqgOEssaVtnj/Xma7VWjh9bLgIGuJ5
IGToYflNNjykOOC8EVjGiylzasO8s7bCEWuLlR3gE0HLcndFsl2l6rvMaYbPS5nhutZR8L5UbKKr
GMtxadFT7Qrn1OnU5born9kLoIK2dkV0vaujrV0p3fUZ3vFuV1A7LXNETsNNWY0YFJU1pT6Ka3dX
XxudVdKn76rsrcJs4glDN7L+VOZHaVXddb2rubHTpLfBrvG2KmYWkWZY47O2q8Ct1e3LiNq4XW+Z
dyzPnj1zHyXzrNsfyK1TGwbKxFQtoLJNwZtkKO4dpt5lLLES9qFn9tlwKlAyleFqI/sIvVEW/M4d
g2+sj5m840NX9aEtdWKNy3lVUMJ1iayhsXE4H4jabt6EX5lN5GEadUNvMOkVB70MXhoM5Hlo0Kxe
KsgFWphq4OFCqaQPPghgG00Nt355Mg0eCnLdBpz0rqf5vxjw8dBVQSW8KGfQsMSCOh1nejYm3tm2
gSbR7awBLCa1/uxmUALRAoaZAWybDSjY83xr5Dt7/uFr5vxIHLP3c+jgF4W+m+Z5OJUk9B2V1Knm
F8sqnWhKp+RnYQS4aFwuh5e8H60+8s25cSI75Xv03TS8FmCOACBVKbbQdig/ix5Ed9yydnlP59x+
WpSvAC5NYr7A3AL3SgwB1R4gZus05ChFLvjtdF+wtRt+MgiE34Ao1S/8P737DjNKdvAmOT6hkCGx
GCcC9xBAU5MxbIO3iPF2Tato2ykGeGaq0JSxL4SrIbqZX2slqdezzvwyerN9bCxe7gitBxZOnQmW
C9lDjd/TxS3WyBlGpzhWxhaWIJe+utUQ2LWhLMbhowSTe1cNqevFS89wPcIA594CDEzVUfSlrlOz
YHqKpMamK2Hx/JMVU6EdKHcEsG57LM7gtegdtXlIKqZ7ueKzQLucRCZAmyvXa5Y3XQ3juzV7NCkW
GoTb1R4nwVpwRbKol8zn6U31+ttqFJ0dDoQb+JdpKsbrUtP0dyDbk8W17Hl9rOtt/cBfCpmlEg1t
mdMa3p1Ju/HdTHyHhw6f7XnoPPe9XXqKU9nzdRDNs+VlkEF2S0Ze90RTs4kGFq/5lk76+IhByTrP
bV/hcjNxibVejgLLw0rwmpPlBLYjXZr+qmvyfjjWgCzeKny7xSX+s4RZrZbUD7KstZmfuAbPYPU+
cPmu1/sbL3C7Fghwpd32lle2cUoL91QzK1axyY34JJtu60WdsT7zc7cixizNsIy/igEoS22tiPwC
ADUZLnX5JoXfvPRaLQzYW5PSY2jXJCNOaQUAyjGK/BrfC8NFt+QsilK3xShstXoNQNky03fNYo5H
j5N5XuwlmvgoRU0ejic9TeGKKapPILTODJAKhQozQ85SCNETa1Sp7q2UMXAoW/6tQ9MlCTacsyz7
ML2ZAYwqpxEQRLc0MnJlb3TgsaRrxiZjIbiQTbLBmxPAJIsqeua+5Ll8mbgp3xAkpxVT2AHQe5rq
AaNXYsKebQtyRYipT3qh1k3mDWN9EPeV3y5mWFAKfBvLxHrkSWEizsTB+hUkrRL0hk32moIHe65n
HbpJYrfDS7UN10tvYKJnljN2rGIbv9fk1HWhuQ3lVQWw6mTYLQN7+dvwHrLWi9hH+pDlaAhGlto2
HzVT/3Gb/8t9FeDva4Ga1r+NcM6Ahyr21QH/3YHs7XsdEWP7eqEB1XjVLlqQneDBmfeobVlFJLbG
WsLeNhTkJLCsGPbFhdiXGKWmb0iSbbURWBzmwD90+n7Nalh/OB334OwIuUbjviBRPhkGMXNEPHwu
zT4DCx/rSrOvVuBms2YBIU8DynQeSfS6bWK8QYiratvOMI5jqNIYVUJ/uK9xLDtpaV/39U6tK/AV
pQvG6OTva6CRaKDhRu5LoiborG/GtjkakMQ9K9cqGV0GFT/ZuO+bOJRYdPANGxUZI5OPMwsuj2nA
vqtqmkF7ruuJ12BeaoeXbd9uqS5j0yW3pZdm1uy/GiD6P5N9K0aLz4YMnKj5zrKIvRnSNnZo/M7N
h8TujS9mIMWjMebep9j3bvWQlF/Zvo0r9s1cty3pOkOKL29b3Pn7Dk+BYLuf9s0e5cyahOtasPGT
9TgNcTYM6zWk4vKDLTzbwckanIOx7wyTohbBEVfCIqGcsVYc8f9h+jR8HpxpWzzanmapg9z3kea+
m/S3NeUwQAiN1ba8xFFUXo/bQpNbzyvOPPkJm7p6HW+ytBu7U9U6QX0GDWfLkyib+UH5wfoLkRZ9
P177PGYL4t5ZZket1GLubSKWFWx9PGewPzv8vyTUWtl8B2dmmGOHc4/t27KNU92iIcMjMxYWCdIt
9KdRQvG5khkWuVNLvNU5h3jlxA7o/TsW9bBJcp4hi1MmNW4Lpms3Xb66nLUg5KkYXWMFij35MPuW
TPV9lGE5fjNx651FW0zf8s7DGAfbtzg19Qo/qOGJoQydvO5elJQOMQceHlz+rM6DNOUbE0q/57xM
1dmkpvCoshqm3i4MrDZCO1Y0pxTZxvdaLbwaMpDadTGbGntiXOE/RcAPdSUao7ucwVD+9EYhHtNm
RkI2jTZAp0Ef/KfeWfADZq05CFyAWubyXgncpfC77KPyNMc5sx9W3wxhB1/B0oBaCnJUdgdrRlh4
sm05EYzAbOiHU0iG9OsIhZ5d82hekTal3lIgVniC9a557jlnnpxxZLnpNzYoLwtg1AHOEeEPmn6A
l4Z9dXE191IfzeoT1XbxLEuiTi5Ka9S+z+xnv4NNCs7ocba0FKxrLHvHAfOsnrpKZ0GwqqtU2mS8
tDKtz8ZceFSSqa99Fp1LbdDh/w7ikhjJBKZ/lWVEC+QCvFO54D9GPworQhlsEhnmycc6zTxgUpq7
XkN2Sud4WpNBj7NiMsswkKs+hZWbJDU42p5cigy365FkK3L7OkiQ94LNOtQv1UxeiL6Pcj/o83kM
S1KmgfT0PnfGf72bvus+m6dRfH6ONz+7f9ka8Q920yJPs/Ff//hHOr3f+/StO/3DHw47lvVBforl
8XOQFV/6W5O4/T//s//j7/3u89LR7360shm375bmbfOHdtdGTPs3geI/9MnX+fun+COnxti+4m8u
M8uFKAPaFZ8GOqCNRvNvLjOD5hkXCq2uadJUb0qb311m/l8dztgN770JHUkU4qv+RnawkHjQWuso
/hya5OC/0iDvVrY/yGCJcMd5gFKO0T7/qvafhDH+UtnSGBmq4k5tj6zw2emXlc8DkOwPw2jqPBjm
/pBoOHvTsN+eHbJzeYzs/ZHiahPHen/Qkv2hG5sUvAoxcDyMJSByMHxMw66x5fC4koYkH0Hbu0x9
f3ugZYq5HhmuOE1Jm2fHocvxhFZa2QbQ+nAnh8n2hpD2zsvSbe9NmwkuUrm9TbqSs05l542s1/cX
zttfvtrUgrPa3shqezdrlAfGhb29sYCb6k+3ab1Lf3+ha17tenvH5/11h9znR+5+CCwEHD+J7WRQ
ecdiBWOMehvLyrxios0hgnmdA6XdzpYUOTVzvf3ISfbjBy8/R1E3tMFXMljTt3k/qtpewbveD7AW
CoPLJnw72MR+yI3beecNLUdfth+DWm2JR3hX1s9mCLrLYT8wne3sLPdjtGbbf93sh2u2nbMz0q2G
MSXlGPtOw0cAvx/LsrCmc9pvh/W4nduFyYld7oc5oCufFJbtjF+RzTRhux/9qyeLU7FfCN1gxFZB
ymUC1+ycbndGb1hdHxX7VUKUS26GiT/6KBH268bqHPPG2e6gPsg9K3KWgKvJ3m4plyBx9vSFNZ6h
r5avHtEuVexUo9deTfsVZ9doJmj6uPnkfgtiUDaIgNlvRyBD8x1h3Y5LL8f16c7Bz2aBUAHquBjp
fV2HW5ZVlXun9rs32a7hebuQJ32ZH5L9lmYdxo2d77c3mbDpwfUBIFmYtYwQOltlPSZO3nw2m8Ip
00aVXE5oDk9dMoFkQDta3Glum8qD2EVSQ2HP5kUFI+giIWqYPfymqLLWTjaXKAEQWskqRXS1kA/6
PdilWH6XI8vSyfr6vvgpYi2z18zxaG7jy2GfZKa4ZJ7rfb7ZOTMgJZrm5c1YW8pKuMRMQ8ttMGrR
qig+sZbPWweYdOfsU9S0gWx6cOhXfmB4gKDMc854m8WUO90gGdpAbvtcVpbGhmvsZe+T/rDNbr1V
NVfNPtH19+mu1wdMeoE7M/U19wlwbk4ZgTbFmpDSs0+J+3LY1oUwOZ7nbYxsgBbBdrdPl/Vt0LwN
lzSWBtv8ud9n0eM+l140FbAg2KbVGR2KG+qo/XkOGWe322AbvLL3RhgL7u0mCJid6fsUPEm6+Uvs
s/F6JQqB24uR+YA4XpKgxiB93GfqXdMwX2+11nDjcTUwxxujpv0sMgttUG9CUCS7apvRO5V74++T
e5eHGVASe4vjoC96zcoVXAndtLxg5o62gHKt7Y6aWtvnAL+bc1hYsA1XlgDc4A4iuSugntpcniSH
IE6isH8MzDT76ScmRxArS+7fMKOs9VhVGXCpu6nMh8dphOt0HFu/k/djZtq3/cJh/YCYlVQZwtZJ
BmemtPiHyR6S47jahI2Vnuj1EAh00US9P4hXWLLiyh3UwgvUNupukb1+m4tGiIMPjJO1ZeDn74lE
HkMxPfDSSmbzfHSgKkp3hp0tKVI+/InV/0HN4Hsec5bgIi4yfX0BE6K/1mSndJTO+O2eeoi6OURL
6NzFnVKjtdwhv6mWY6V6kDyoVuAfojYz1uNQrTXrQPQRdyJhB+dEVpsSy9SkfpM/WFqL5CiAA5rF
6+AVSI6GifZ3dVjDhfMguptuaFw/SnnTfoCnKmWsjQWlsKfp3Uu3ZE0fpb3TTYQ7WQO/mbZnbhlZ
E+FSrBaFAXbc0WotrgcP0IcBEUK/BHIh7WMrqiHG6jaWl9jt2jeB+OQhqUj5PDf53Bi0F/hlQz/x
zeelmNz6ouDwulmWIV3vm5Wy64T1sDylc9qAiegaLj69LkV6hPM5P8ILAxwCVY0hIGc6Yscz7Dpz
Rpk0Jvql7s1gTyLmft2ds65CHbOqsfVY+uVwr/FBVpE7ca4tXcESPcsHKU+a0U6/Kfj/e8nxFxYQ
/2Hx9snTkrV/LPf4it+KNzP4K3JaFwu+S3okPS9l3W+1m+n9FbcHDgNCbx2f/6A++71000yKNw8g
ID5UROE+Zqu/1W6apUMP8LddhKOTgYEo+N/q1v/EcsPAT41q+d+3G5QbDr31ZgS2SI9FWPgnKwzP
rd/rswdTuRgYLrnpVdmCAigTpb0atjiA+6iuK90cD3S+V7rV/4Ced5m400U/gOvDpyxPTjkdTaFn
zAHqle9RkTU1zE+9JRnodOW1MH2Op62UscdbNH3PC0O4O23oj95oFVHg/fJ762OqTXSLCjdXPd4j
Ib8klu1HatMzlhBFwKXK+aUZCUJDoUEKoCVeyMaLEaxlYZ4EHO+TurOa7MzNb8eZTc5cBa5UG+5J
sVORmxnoJ/r1kp15yHQoOzc2mKYWxnomh0/HWn9A+DiUhY/mNFfHXpu++tlVR+S2KM7W96Ks7twS
sYnWVdWVjc7C8Yof+Ndl7Fri6GXNFyq9NgIQ9CpEfS8XJryBPjAACz6c/Np2UkIMX2atn34UutNv
G42ekdSKgF+lZgRGhi0vRD6W4GmnPTcFk3lurXkEygUi/tEv3TzqhqKPwCB2aF/XV37TZL7N9kkH
C1NZVh1bmAjAbA+hJYe7JlcP9mTeUdJHqzlimSQ/OkC/ADjkjTOtCoNuvgrK1ItGvblxNluFIUR+
mMF0QRAwda6ppDjBynrAPHygQjlBhJrDdH2wk+rGEjVaEutqEMCFPK17ErJ4TNmY0I9q7REuEnJA
zfvASnOveZs838dMhCA89De2rIWw/aRV6JQmtoLcLTXgdl4GlIa+DoS7vSAb/raiaqBWlPeNsJ40
AhufShGkYZOkgLTIODzBrHjR7PRsl1woYu1hAvfveTXrkTNbxpcG5Yg60FUXE/4L1IBL8pJDg4wb
i1aY/YJ1aS7qShbFeqhmEsfqqs9JyxwQLTozkuLUhuE+3AuRfFG03riy+96UjYhFaysyM5GUkTSB
Qg2y9OR5CDeG5aglzhwVfXCTi+ViAcUeO6N3lYHvZDAjbxdPR8fXTfqRzATtoVmnRzsf12NfeVpo
tOhL2z57LWlQLNNnT1bm9kxUonNdSkDIVfBN16obr8oILut1EVW5Od/aTX1ZrY6MF1m8KWmUcSL6
6aBb3QsQp5pnvr1VnQL4hT76AKMWjYu8YXtGteu5xSG39IuguKlsYOgJSp3LscCuV8s+D2tbGSYq
u/asFX0dDYO7nOysrSERBTXyzWqiHqk+lJHXYUPmZ4hqwuHelmcWhd9c9GjxqOqLumfsrTJ0/CnD
M6+YP4IGWd4ohzBDq4vEQItMQbrm3IeaNvfb+OedERTj5ZzEOwkqs85RgAOivsBZKeJSLiiMqkNW
3YFS60Ef5awfH5pEOwbBjwI2J49C8ZGq60kyaaU9vM/sUUYV2LrQtkVzjQKIwpGQq/TJMqfugo6i
v2Y6M0Q0p/VBrGo4mnqaXdJCXJKVOP2o3E4dFyMxXlUgnhy5oBNbiKmbZR/aTercdmOAUnR2GsYF
TJ0kNWnMsre4tLUZSBvrOeSuCPTqoIkbr72z1vmmXNOr3gA3BQhWXvMQdPcq0M5LN52HKvi1etNz
UaiXijA3AfI7rmftM3en4JCjQTvoaXKXul1kr+aVPS1nuj96ZIeJpesWUbv4Fn9Jq10M4xZU6ih1
GlqrvjFB2LGik1Ge5lHdqguUQve41W/JCOYcAFV0IRWT45RGTzr+1VBqZtwFjXuxoiqVtfbauyNS
vn7SoSBC7kIvTT4l6aLvUM3qK70BZ27M5LGtYr7Wq4bJ+iYCHTzYM8UwO8QSesdlap6AxaGjfGwX
66JRYO/SYuM82dVhhNhOvEa1PCfV5doKjm5pTOPL4prDjZaatBnrYZXNVbaoQQ8ZgwxonGbiEBxb
HWVuOlwNoPSVsXYfesnRuZRueVO62Z3WzQx6q5H1icyQq6EEOepeeqfqn+b/Y+9MdiNHsiz6L71n
gjQap0VvnD67XPMQig0hKRSc55lf34dRVdmSKyAhctdAA1VAAjlY0Gm04b17z40zFd1US4E1Hokd
luZT1xY/Qr+pNxWGWVc2xpb+zTbIlXXfALPy8olrek9Tw9z3/uRaWkhQZXg/GaQ4Bl26j5V4Fxos
vEZVAPQGNWZ6Aazx5nW0YPKWfnIwPdvbCRNl5eBPEcLGwo27bJWp7C9lewwb+64i6KWfiXlx/0PV
ShQ4JNsYBAp7dnAsfPW1qpM7jXzBVS5xiNG+z1a5kaRrAOoaxL0MRS/otTU6/LWTwcWsa12DoF62
2yDAYadXLVaztr+Wnfo4gNTPrRmonldPsao0bqbx8fd6bK4JO4mPjsPu0039Y2h5OFKsWtM2ZR1y
A2swzQwQ2ddjBV87UgBuZbWpbkWmTN+GaXqwzZbmVd9wfihoYOl0dqnIoa0eDCAcFC6iPZDb6DmM
/G5NSZ5AVSIQjKWF+mJRekTCB2bYPquBnu6msY+3tdrQz9fg6oRSjPdzfeNxJK7lSiUQAimdtayM
C8Nfj4bBDYoYT9beG12RD2kW17eR2oHCtx6ywmh2uUecWNCQAuP3ScZ2ziqrxFYDS5Need17350a
Ea9V0M70aZ4sZUm9ycn3Aw1MiKKviKP1M486zxJYHqCf0XiKEO91mWXsUk1Rb0q/eRCjyWZmXYNu
2DSAIh6kn4euUSlHFMfZAjVbtu81zu16qXXLoma7TJDO7qgFrkkSWgzQEr3cv2iyaB846q4dBJd4
zc0FERtGVm5Dz1hWVr20ismNrfwsJT4ooipEYua9Fc7Ew1nklXDNhLre45EaPY007S7UXaSm2zHW
blNH0khOe85LM2/ZG/oLVNKbAEcEu7MPrpyoiZHY1RL1wGwJGvMztVVWgx9Q9+eLcLwLO2hvEGZ/
H9FrOOPA5loBWFTXoZR3dYIKTMOkNUXK0qE/Z6LFXDiUkhEsz143Yl7QZ3u9ayTKMjIx0EvxKupk
k4uzTLWXoTMuwEPDb/a30rj0s/AlEcVhqs0l/cfU7QYOTD5fg5UuLcXfpF679QgYyEuxSQhf4ty1
bk1zTx/E3hCQwyvPlHgdjj7+Gzld458/13M08TENRe5n0x11AJU/Sc/tE9nytmz7e5vL2FKOv/qI
5kWb8dyG+uxb5kFT2dDqcfrZdf0xJPRobZDZ6mX1Fg3HjpSiC2Y2Z74wdyc0FWbpoEQzV0SMbLva
O4Zt9VzV13QKbwpUrnHtLQv9Js+Tx67wHzKsOkVjrzun2k1Kcpb6ys7isl4a6XJQomqZw8JbDj0U
QuQIa9jgOq3Z8Wce29+MhL2KBSI2y8fcql6l6h2Mnu6Kl5/VYbLpBXfEUG6CWBDfUWxikOId0hFE
hPtOdo9TuXVUf5OXPqd5ugKpc6bH52BfvxNTdFb7Z6q89s3pKh+cQ5uguiCn3YZ6VwF5NYmyLD2i
KwKN1SwfqkMlOdyMfnts4/CJ3PNFDDTQrchAWRpF9ixKsTVrZVnEx2YqPGpXpbF0bOwuRcZ/ZlTN
n1nMxOY4Lc9GpA7N5BzLMr/I9eqqU4w1i8iRew1ubfvSGCC/VsgtIfWpKSktIrmghUwOcymOmNSW
TSX0Za+wo5Rq7gIPCHbO+Ehi0tozk4cwTI6Sk6pRawdLWPehDO7gQ9ES9UNSLzTCxTR2rrC9zDX1
MSRmaEkyLjLooN2OrX5hjS941ZY2gtlpqEdshwpOf2fXZs59gzXHLZt2P1bqehB6tWl15Qol0V1Z
fLMG0L2m88JMCpdpE18LcpcWnYmPj9uIv+qD/pk2MPEORbwWiZTHbCz0TVak22kQ54CML3tzWuG4
ROFP1hR1mx56ufVqhgakzHa8DxVnvlIErs1e5s/TsnMeBw5LEfuZmilnCTqXabjTLcqYCnhxwwkh
t8vuOiMIixrhRTnMKtz2ELMRBgqmJ9mxD7SDsfPot5IO+9h1FzgRzolgPuqKfeO03jKu9G/Sw/nF
ssfGUQFdEMVdOz3HeCMN5XXSD6FiXKqYa0oqPCx7VzgJt/XUHnOMJVd0HX8MOZAw1bgnV8ZwDTmu
sLC6PX+6wFPOjT5cxXazxyuzGsMC9EV+NWCQyItvIrJe8dBt0yg7+KE6nPuasQh676IoaTLUnb5n
5+a6hu+xoa4UR/x/8Nah1u60cGaImj+yMsc1Uuc7JdeF2yeWcJW+PiaFsgkF+vgy2FZV9T22lYeq
MN14jIa1ocKLtSsRzujdpyTtd0rvnxsVZ9JJYbHR0d4TPAwDOwpi26WzDlUeAVDcd+gOguKnEjWL
QngVr0m9jhXbXlkaq3lodc3Sanp9p/WU7Um/ICfNvvWK4LFAQx/VXXtGUfi8KMs57Dx1Bz3r9wVd
F9cbjXuu7mgcYzK3dT16bgp5k8OZ2GRNDAODA6UOtW7TadldBwQYRH25U1Iqv2iHvuHcfExjnHqc
4BFFBEPqWn30ks7BZtU0qHsvB+YwtXa7CG3z2e/za7XOCJNu7csqQokovFnen9eofVpE4+Y5obTZ
Ioow+EFW5YsieWzlebpJBplTQ1fyHxWTZUCpZbq1bOLIIwiNQEWHaQOAP1mTjoo3pUiRJjtEaNL0
yPYJAUL85KH3oGn+bVCiUuCCPMz/tfYiZiXGN8QpGXPFmpfTLSqFDqoKi5/EAmrTOr5HtNGTq1T+
FRohd+jFdQann7bJygvrYpHgRXby8lW3UFFXGCySXAOYgGGX6MC4WFe9lx2tUHCbKCN9admlshy6
sVmDQnZcM8e3FpLRveInJR5w2I0i5RLpc1oZ8uGy8ZBe+GbnneF8rNOFXijiINssW8OpLhHO9DAR
rEKD2Yv22ijLBNDgkO5MJSRLZXgh8cW11Wg9SuZGbH3LFfusJzybKu7eNNKfNnutPqbfA8LAtvmY
YyoqI/Reg+i+p2F/70XZTpH41zCx7KearQ1jL9xX/Ux0TPMhEwfOp9CqWauWFTCCuOgWhSLP8AI6
O0vLb1utUJ0V7iXmeK8EO7aWVEE8N9tueJuC83Bur8Gthk9aMmirIe6SjcPlGnINRZgBa7c7c4+c
HTFOerpSEbq4lU3xHkPlvHp4h8gnlL7W9UVVTqbrJwqB6pa4B6D+jKpnqQ3aobOyc8lMtOvgyWeq
ZZZyG9q1tdSKeOWBSEN8tg6yyqf7qNEBIerBGz3KMGzLEZ7DBXToyjW8dgW0ZCFaf2tq/cEHj4Km
a1wXmjKAVqPmnhsZlVr9POKolopsX/XhqyTdPpTd3gn1bZcGB3KtaK/fDbV92fVEpwtj3dqoCqp2
0bXI3VucFGFXf/ec0K2T9LmK+/MyCQ7J+OhbLWl545Uu/Qt6ht9wJp0Vcbk1OLSZueGmOH/hN17Z
eeTq4bgAShQsM6U/o/B/qSMkK+r20u8e1JzokDwxD8T7IUDkNtLVnBWFrUl+zt5bAa73uXZplyjU
JhdvSbGE4Dsfk6b9BCOLGhHuYHNcoUvDFcEtgykyKeukGDGQWuK5TrVlGdHKU2CK2OaxoxlpN+mq
1uWPpievEh2JIqh3hMRAacm0qHKbOzpnvkmfLUB2wDWDEK0QvDAqL6tcS4+PHZoy/UBkOTrfH1U0
p3XOyqi8Copok/etsyBlbIVQFcNgeOuU42FC2oZESl94FF4B9WrbAsqQ3TnbTLJ0Bp2/mejdEIAW
rkzCiFINb0gR71XpXVVj+DqN6Y029MGyVaefTuhd20H45GTVt9jax7qosG1Oa5UtXSjWtahGecVy
odJQ21N114CEafqPmIxBN0uzG4fO7X2Pr89DVzmvLzQjuIjsK39rDA9jf6Y06bgEAI+aQu9tyUqL
MWsj09i7AtMsVjWC31VKfPfagLt8FlghmUlijDk3dIXkuAG+AcOI5e9qP+P7nIpmM/V98A/0GMfw
pcrr/GfzXnzxqzD9v8qM/3uqDUryn6o2Zu7U69/pvsSo/132N/6ibQBoVpuF+BZ/+Z+yv0NQLz5T
zGPC5G+JOQbj32V/Xf+LQxAQExWSnj5X9v8j2NDoImCCAGdmgDWc/+6fFP3fV/wtoELwiE1AYar9
C9FyQmepR51s14rIu6Fjf3SaeiA5IlPCS0vzqxurMofLN7/Lv7sO7ywU71oMlkBpIlTDsTFyUJqX
+gnHxGCrj80u4LqM4XOJp0BZ1kJ57jCQrj8fic7F+7F0DeMW9CQawzwcQcn0W96ygwBTJpHdIFaf
ilH42iopKLSoN4VDW29MuU2D84FUN6tpVuysKmzcJbE4cZVo67Qy2VFCCiVNHGqup0X+Fr/B5Gy8
zOd0lpect8nm04tzSyGh1ePcFi7r3Ihv2gaBMovboDdLpTUT/cwZwqTcBcjfaX1rReusciXV8pdB
qzLOgHlv+RvTmohcWggVffI2C2sKFFmk1ckyJUwP75m0qeHV2KDlOXWCtL7MuSOIVYPvLT6yKg8v
bRHWhyqcCuspjYYc2+fkW5e+EXrHgibLS0JtNnRJ9QMNYogav9wSBQyoHJdDAspx+rlgLy6SSPWO
+TTERIKHBDCiWka9UoxL4FbEqdB+YGc+M1ILGQGEl6SHG6eYMDqmgWP5dp7UL77facljpgQNLote
SaPyMIwtmvqBWBgECo43ptrBDsqB8FADuhIFOxlrEyF2vjBrY1yqEZdufcUelMkBUSTYASAFZNHD
GizbIu9JlI768mj4Spbd2j3JvNQwcsPoiEUp1U69t/ohrmGOCngAeMtCD2TKCqJ7P5EapWKFRFg4
KAD3F6OHOldf14hpHEzJal1Nch/BDSmsi6YpzbS+wqhaWsmyoBGHLoc0ppSuRCrlSCpIHhjWdGk1
pZbFuOQj3UovsLu16rUHMT998CMnmurVWKDHWIIN6usniGI5tRanIWHwigdACYH0H3NdhjtZ1lXp
GkWQozwoIQFgjhYaAdfXFn2c9DINFXnhNdB11rUWdtzw5VQ9lP7IJCq7ekzXRSVyZcl7JHdWD1vH
oNhTBZhZ0aLEy6kxo3TbxagA3IECIYYJK61e5kiaadUUuLM3k1ro/n1bpTk9Cv5rKpeQkdq8fwGc
ByB9J7wUPyi/db4UWYTWvMSjj/skdyyiHrOe5BmJDJGPxTHCrd7XSB3UEtcncEwq0FbccUSm3ccP
llG8038gQuyLfV8Ta3uumYmtnyXdUCYHVOmBztERFyj8XzkFww398rreemU5/6PJACNY8FWIc1OJ
SQtBrN7DI5DwDAQqhDhWt9iTuUmFVGGKVzVPZLylnjv6h9qkZ+/WGJieaYQbRFgb4bCDhCbVfaFQ
HJ1P8RT8p31Fv6FpVzXxChhbgfxPOBSxRipmusYLD56hibu020AYtvxlQ86EtqkRfGTY7dElgwkZ
i60Ya5NAB5MMiqUXItDCmR6Qe9kWCgFDqlHW8TrtWtXtq8jItnRrTXXtNxldRlzDDgJUpYmdy9gp
nHpbUIq7jTHQ+kePD9neGKVotRt/kEzflULqRHSf595gbvVmKAbECzLDz/o4ZAoJs4Q9Ujk/mnaG
dVUdJoU47JobNpGUuL8XqhmqJABFeJ7O5tyjYEeXOik33FmCHxmsrwmpL36jBem1tMeEE/jzPR5U
0ZCrZK1rCQnIhllgNkD0WR7iCbMzJ+je6FZd2hodeZ4ZpalYg4Fzw6zsOb0FRiDvKPhTpVpoTeJz
y5SDwxL9KCybO+umwuYdTVRyhdSuvUCbbE6w9jDm3wNAIEI8apSGHeYlcjBu8v4yLcIMQYrUVAgD
K3LU7bb/4Zfo0Esb15zn5fVzhyQ/1AmtHjtF9j8GEaBt/X/PZ9iMux//jRziU8/n8enHk/9UvzxV
749G/Ev/UkQY6l/SQocAgkyFR8M55z9HI8n5x7Ywf0hNaODcZjz/fxQRmvYX/yyHIDiFKvvFfNT6
t5pVEQY2UbZ8m9xeKE/oMf/kdPT+AMHJiLOZmP8Ipg15He3W+wOEXSDw04IAr1SQDLvJ5tuQfJHL
zw8q71GDXJ1mdYeDXBawmzM/88koGFq1ASCG2xnlIVDLu67tHlpjWMFGglMh2cQ+H/D0sWZlLkdI
ye9NFQzy6fsBBz3Fsu7TU23w/F+wNnkbx+qVxR+OIhAV8kyqICATah3H3renryj2055IwWrew+j0
q7XYSG55X5wn51fwVrKCpQSbsKqjhiZIA9PwySgYdRJOUTPVY5DuNBNOUn8dy/CMe/ztEEUvLZnX
Xzza+1Mzb0wIB6sxz8clHIvS/AO/YYuPk+83fa3UruTEQ+XKJA2xGJWVoYjxLFcJhPn8p5wPxe8f
knurZCQdl7Mt5o/h7XgWMcSebZYNqmbrmwXQmU7OSEXaj5svRvowNYROCgn7lNSQKanWyZN5xEmL
iHRHjonBsB8nGbuiaJN/MIowNMaaIZvaKf+/i/vIDO22cYMyKOM9/A9PYTKWGFY+/+E+fFoCki7f
MM5v7lDidKZH0un8KSBtOpmhC5S5443TUQ+xWfTXwNvEz7pp0u3ng/7mbXHBEY75S1hPePX7t6XC
7EVYO8tGhcxWpuSIT1tDWWdl4XwxEU9fFxdAPjAyZQzBcQBb/MlQmNTbHtSQG/U+hY7c1gHyeOkX
o5xMd6GzUDDdWWwdW1V/KdDeTj+qh6pP/nJM/ZLsQqLqSMKjyfSQen+YymLPQ+FC55ZswQu1P3A1
CV7LimEoUOa24wEznMH7cqw97u58V8ZB8sWr+s2TScg5JvOQz8o8/ZDLupd22WogMEwTRA527QwX
ccDBsyNYGigMsRPZF7/myTvjEQV0g/keTHiwTj3g/TvTMzOqucbElMVNZQfW6yYujfqPH0zwA1oU
Hrhlkzt0svgGml/WSIMZBBf1zldTueMIG60Cr6SW2uvVFx/a7x5qXphMizUK9OrJHibteblPMbHy
ueNztwp6to6v/IOnsudBVIewJc3gIPF2IuJ9DscCUJ07xDlmUuLWlnklRjdvCA6mk6KtPv+Sf/NU
7GBMRd7X7KA5eSpLKi0Jdkz8yUspnNoSCJVWDH+2HTMheEUcL/jffA6wT0ZxRkLMjdFE1YRRBesE
7PG4rfP1589ysirNo8Di1gRXW8xBlnUySoMRh6hkFMB2FVA55S9XaI4jbmG698UD/W4o8oAE+Fhn
jkM/HUpoPrp/K3GHKTFdMj+Gm1pzcB6LMaKK9neZ7cty0rxe0GNUuQHMXxO45vkNvtmJ24nKeIEH
1QXfeVu03nDoABYuirFv/3guMNLMHWE3Ye6dntI8FZtp6wcpO6NPR7AzWxx0YW79gwdiVcfByhl3
fqz3DxToudU3VPddk+zP46Sok3Yu2hLAm4r/9ouMi4/zmxPuvM2z0UvJh/V+sB5gGEHTc843/bAF
X1d3VEnD233+jn4zim1q5ILMaQRoIk6+WvxQWFX4RLnYFtWKzsIj3h3ri+n920H4kDg/MycAWbx/
lLCDOOxpDKK0WbLi4icvfMSyx88f5Tcz2zbfjHLydkThxyG566kben2wtYsE0F1TQswkLvzmT4eC
MkMqkU2Zkhl3GuNg9Mowlp0euwZYQBQSjgFkUBjRQ2K3yhdv6ONjUZVmgRMq+hQNPfn7H8+JZ/SK
BOVlG5E8xJaVnTWUM5+4Rcgv1oaP70kS98beJAC6M9bJL9h7QqGfyFBzwPzKqEasRwIo3+c/3jxx
3xyYWRYk9ADWbfTs3OFO09ayyOoT6PC0432ikI4CmsE32q52c+joWCKmEwpplX86JtcP4oY4Thhk
J+gn4nkQZqnocx/Vo0bP0cNQBdvZMJYJmXquxNHzxTli5iudPKQxr0Saac24eEj179/aTE3UAmAW
rt86Xu1aOkmnG9MpUOI3ZNzfK73pxDM2rq3m6l09rsaoUB+p/NbfGs0mZNWLWsTmRSaAN5oOVBjZ
YqxCnhEPNFu7WlTr3J4Edjh8LN8+/7k+zjm8DpyT51uvShvk5E9fRbXvazr7ETaoIoMGSkmQ+8Dk
PZPxik7oz0czuV7joGC94zd7/1vVVQL0DQKi20dWM67T2BB3Fbr9ip6xY/y7D/aOG/W2yfFx+hka
aY6wERy6qhxn348mvDAKMcknvHYyiAcZIKnOuiT2ucAhrF8E+vDVUj7/J9/PeIZkMIPVAi6Vpb8f
Ej84zPkYvHLtIKhrzddxwm4Wq8EyLAGhSdnffP6L/u4Z+XzpjnBiUbnGvR+whQRZKyX7IbIJZdH6
+gNdjiNOLXhCCTqiz0f7zWzhx6RIRNIbNmZ9Xlbe7PN60umWUsnU9bmmkNLY1MWtMpbxLiIs+4u0
j9+NNe+HFNZ/9cZOxrILUJ3jLPc07HpYocdQDmnno0JNKZB//li/eWuWLeZLsLBx+czltLePRX/c
N226BMgnimJZlrF1J+iFINm14V9Cblol4+h/sYl9fHOA/Tk1zWYj6tfOyVYJOLiltU3Mc2/W9ZHS
vLcy1F7bOSHG17mLuf7ThwR+OZ/a5zuxtE8XRkUoSJ9szmhtT7avDSAO+kpYoW0PenUfkSdyqQgE
PJ+P+vEtzn53IQ3y/fiL0xydWo4yt9CO0n+aks1UzqD3GM0ywt2vJqfNW3r/7bF+6WTMccahWXj6
g4IHtchTLYhvFhkK1GmU6WXpVKiWwMtm9wmi9Zu4Rk+3CMe2zb9Y2j7OISoNzFdSOH8ViE4WmyRk
MwwLVPpWVTXHfPYFQAUPIDZMfXSuGEl06xlAx74Y9sNGPhP3wELz/eNoY+V5P3VjGJRjhq6UXkLq
7AawlmfQa+wvvvvfjcIaKnUufEK1Tpe1qZvEqJYhF3QSZ5ZWjCbQ8e32ixn6Ya7Mybv02vkF6Rez
mb5/lqYZqk4zODxq1UhaKicy6PMNrwuP7j8ZinLKr5a0Cg3t/VBQ8KomNdAji7Q3twLu8lKqI/ol
eNabz7+A3/x2nLAMdiFJZJHxqz3+Zs1MtdBGYIb+joDNGVDMaoMNKMn/sJz8q2IoBPUhpj+p2afn
kF7UbZRmEzejukcdBKUp+W7aCP2/+KI/TPT5LVE74aKHYoFj1vufzgdmRlfcSF2nFGGxqG2vU8C7
OhUAO03ZDbki6nUjxuLPZzp3WUopsJoQMJgni3SsR0ZkZggGQIiXewzH0ZOBxCf8R8MQ5MetDwqm
M0/SN6/LJ2Cqssw+dbmBgGK0CnSLrkI97Itp8av282654ncke5WPySLryfrwPODJ8P3zvhD/+fYI
qd6/JegDWpeR7MhgBRxM9Sbr0eDhe95YTia++Ah+NzPf/Amsk7XDSYbaak2NG2GrmJ1rt2b20MrJ
uP7zD+DtMCcbHXnBw0gXFu2/PgzH1LHvdODRX9Skfv8s8/JBaM58/H//2kTX0dH35rMWJONqbas+
iLxUcdQvXtvvZv9MPUVmzvSnsPJ+nKwKu7gtRUoOFGCfXg7a9QwBpCzFiU8ucqv0zog8+OqW8dvH
Q7LDoshpj2Lz+2HH1sgdNWdYIlrg9wRTND0kPmLrz1/V71ZgTMfcjKjSAxIV74cBpqlQsuR85yEe
WhAoDQDZaqizyF7HYv/5YB+faRZkzWnSPA83a/39YKCJZAfKhVpB0TcEQwQFIWdYFf/8i2YcDpHc
4nUK6B+u8HoBAzFnwdJJDooQkUt/A30j/OI89/G34+pugrdlTURbdXqTsvJBFkKC7tfrkUSJCS9B
F5BtYWt5+sUaNU/m90sHRyrB7KN5SBlRnvxyyTh0isld0g0IS19HuVJuCkD6F4Gp5VsC8OovClQn
aYis9BbXd5RpZL1ypxb2ydobGYUxCqVF+gwlKLrA32DkTwn3/4q7lVM1V4FRqA+Z1ZAlFhdWIu6t
aGytHWcGLMifT5sPv/NstaceA5rY4LR1umpVmYiCIu8GLFSlsg6h/W5UqhlXgQ7D9POhmCYnvzRG
f7JuaAcDzaXFfXpo9pApeI0XWm6SZwor5ZgpnYNnRMr6W6YXapSA9epLGCeTxMSLGNqyp+mi6gK7
2Ui2DsCZ1GFvSww04VM01lW2DIniARA+5cZ5wk3r2qCpaOwhJcKUqIpeG1ZjZWHBiOLGPAxlSiZH
WekmoJZqKP07jETWr/ZI2ANH6iaOe/pKYI7DuocfGDQVTLhM5dU4g2j78zCn3neNG182EU5CeEv3
qZo4GLkDOcQYO+OQ1B0naU2yb/hYUf/CMQnx3Avcn9hiQs0q9GdPjCnZ0SOqpexqDGLFgh3pK1pS
LyASpZTggKvXQJxAyhHa1GhmVC3ABOr6sQ4jD3boZNak2pQ6GqKztIs9XMKOU6UDgEjDyOC42NHU
Yh0xoHzuyblPPDci1GN40W1yZCnxBWWPhiobOog+Piy/ENLnlEYP+qAHEo9mOHrmtdXljoMvuMqM
y7ztHWtdQnSpdw0vWLgNucvayizkqPLoEr/5ss+dqNwAEDad83iC/+72dTcUZ15cluNFP1WJcqf4
qagPHsCE7hZFvI5PItTUfefP+Ut4iKfstRTe+BrlrSLOpqqIazf1VIJbWeAS9WjKOKp2ENH7FtJq
7lWrGpu8+S0CgYAXq+vBoFi+5/+QHKrs2buE2wIBHe7lg94POJmWVAOD8EEhJgwzLotyvuiwS48v
gJJo5y90jSzx73xtsbf0SiPzbjwPYfdeMwrbWtexGMRjOmhhBB00q8ynoQqw/y66IkxxgY2NIDIy
zmqb/J2gGtRruG4EBUkFZ9JFFgt4pykRCNa+7DPnZyUc8UqWGa4i1TJTf6u3apBwICxImehj+K5r
rSiUC0en+De7cMPhVm8rTwMBI1EcibEzqtcy9NRHXQ9qa5GY/NnI3yjI0pnKMCvXMBf7MxULH5Yo
Qe7UQ0XUcbMgnKlFK+X1VuNqKYeXhVbF4TdRiSRdaOg+Z56t15bLlipjiz/Bz/1VIqHdroCVWfoy
UAf9RetSBEoG1GRwEPTHQHE6QwToxciji7qJtBdV1HG4zLtx0jd9rJAT4mV2tUN22NdECVjq4Aay
zqUbI6EylwB5S2OdFap49RHGRUv4TxYCPi7ixDNAAO/XXh83j1aU6vLojzYDj5Np4kJgztoAb5Ux
XxHmo90WPUERy1zmTr+3CoM7VxXEKN5tb1THtewz/6XPuaasRCoI1wET3ZDUFRnNXchhuHUrX+m5
8aK5q9ZUgMubOsvV8WiRN9W4ZR8AoyBOqUGNWHV4qs6LXCWZAzmwMS6S1A5UvNBd6h2DArip63uN
Xe+jsgV27YeRfjvFRC09TKGZ8TKiCKZ1Gma01qNGk3cs/MFDQY7gNWu3iGeHsRnd4YLIWG5gmkzb
njXzZ6XK5tHo0mo4UDSIHilxhulhhPkWL7y6NIclZ3BPWaowEl5x+2h3QUenekELC86nge5X2VBF
Jz+uH7zc/N7lXahegaHS6oeU5K5rtVKaC23SKB71CiFXB9ah7KKDxJDgkCqcfGuQUQSo2dLKm6Lp
4sTNU8X+2Y2ek+/GBnDAxolaAd83wDSoBKrhb0jiS5QNoiD/Ve81DY+EXTv9LnVKAA94fqF3BZwY
7bUWkgB6hl/P0fZEphkPZqDW5kJB1fcNW3M52nNEmlLysQ92uB99FXzQOKbTWdEGWbasjTxWkMj6
eu6ilMaDgk43wJnZ57V+Sb5HoC3jsk67mTwt7VUKFbt99ujnl3B7cwtzQht0+oq1xOoXnpXi8a2V
aLoCRVH13yvYYd9tUlDiO9ROsXZIalKxtqMMWPJJmdSJrYAdKFytxSK/YS3pxDq16wJI4OhNprb0
lXA03FofUv9bog3xc9GV4sFMcttbS01J0UHoicbaELIHVKuh7buSeozul9eeQvjGbRLrlfOA/yr0
NxbJX6zdOVcRGCi6uCaLVJUwuT0ZHTTP0UvA5BUQexW5b7S0SOMJlhXOKG+Z4TTMLnxs+ckDYX34
oGMnsaczy0cxdhc0BTXevijYJeOgSxA60ie0mYgRaG1g7Ziom44UtU01MssfFfJfTJd0s3aPaHbo
d3Li5a2AayHlRJETewvHAYK7zdJhyn9WtPtH7kxd+tQHlvVaOqZdvQxxr6F96tASrEIlj7UFSuOS
QwKePkze6jBDVlovUZ0rVisEtHmq+wOoay58LqZXgl+xZzbqsBB+UnkPojTLEFd6q2pMdtscl5gi
7WozN/q76xi6bHCTQj2VhOxhlpoI6GplurJxVKW38MhyOMY1AAlmyURA4LEK+j7e11CTk63vY31y
u8mWeKkgIZTVQwaAC0KMA9WaUMl40rXue+PQ1n8yGr/2r8MONsCLjo6UTyj0AuO8TH37VeYefPFe
dRpiYNBthAs08+O0G81OCVc4DQ258UDPxEgGTJtf2M3yISzvORlBLsKRBqt0O5iJJm9lTPLeRZVS
S3ww27j2bwZ+6XYzdmWfkAA2ldqa/mLQbSJ/1LHP6W3y0JtCjtdjp2ezdhaZ+zPt1ob4hniULZ42
UQLlUuypx53VWghbR0vfGzVJJt8KJLSg0zWYwqjx7ekQqVNvbyEaUzwfNAcGGS5NYulYJNRuW40d
ZmTNDrXioh4r/Il90fPO3Vo2fJiLQG0z5Xuaxkq/0YISqLuiMsKZBJlsYUTiGY/obTP8g82Qmouy
A6q3nuX02QKikRgu/VqJxX1n6iDMqza3CFs1zOalcAAinEt/zKm2WLHU6ptAICBZpHUPZLAhtkm7
hPEb2Ru1kc6T0qhqfW95PRZEaRaOSEC6K62xYnuiIqooEdRdN/bMEUICeda2+lT4I4CpMvdBxmhj
Ot79Okz/P47sv7Q5f+RvucQHluzxibZ68/pOfDv/G/8S30rjL6RxiAzmuhblLZXL3r9wZPwdda6y
qVQpf91cuY3/Lb4Vf9G8pR5GpRsRPdf1/xXfauIvXD2wkFE3cd2lGfUn4tsPd010wdTT6U/Q9+FJ
54LIm3qYUmrM+BjrOCF2wNQR/Z61ZhCvqb29sGx+pdr7UBSguMEg+txRReZmzre/N8PJISS+rkWh
19TYeWJ0+sC6cG6+eQGX/7oqv+0MfrzQzsMY6BNo2rIWyJNhgkSZSiVpiD9i3V5ZXQljzeNQp/NY
hzHy441X1xnkGmzHAJLs7pzrvVh+/qf4Ncq7e/z/sHcmTXLbXBb9Q40vOAPcMueaR6lUG4aqJJEE
Z3Dmr++Tbke3VXZI4X1vvJElZjJJ4OHd++7hU+Bo+kOu5ut+7ExwnLOGuZkYa2xM/abx992v+WFl
E/hRs2h+64bRiwR19kUZkECy2ulIdMs5+bEyeXNXjeS20IaiXbPm/MXKtnNgT07z0I6l/8AupDcr
uYpXGRIhHeG6sC8JO7GDjSTtRqVhrPYDEK5TMo4zE0KC02qbWnF+Bs5Vm7IvrG/KxLnHyAqRrhFC
FeFYzoDTv5peV7PceWET3wQNHEhVpPWefIjpSYIS3djCaFBeiuw5W06kj/3/WvKnlz9A1vrFWlKv
X8u3rB1+Xk7Of+nP5cT6j3IZKEQTomvD2sH7+j/LCSmFWMHtgDMHSHvcCvzJ/y4n5wkAi5Ew3gXM
+iw4/7ecOMF/8PDTewR7jt6JIPtvlpPzi/WXRx6zMVMGGDNwnpybVx/1aot9VSR+TkqbZZ+ZNbV/
VQ5K37dBp35n8fywdP1xLRupwOfNYhn8qCflo+RkUTRTpMIxHqGpqJHGAc2C946C5dJVedL8rmP0
96+HCndeuugV8QtwH/+6fPk5fFTNaTkSwUQSE70OXtU0O/3lN/+H5esfvpjyEftRefD2Y9/5+SoF
7qs29hcyPZKwSk8SvOsGf7I/7FOnUj5RWxUjlb++5j/8cAppjkRxGo+Sx+Hna6ZkLkoC8zhQDBCX
Em+BWFTQhx6jXg7J4dcX+6cvGFpnTd5GlFcfXX46JmLJobFGZmVFHnIV+t+gqrdHEiCbC0RrZvF+
fcHz7/LXxxLHWhggKxGabtPscz40OHkgrbHO6xkOb3ppdcsbqYPNJeNonxjICq/KKrhM227364t+
2Ovs80UxbXBF79xg/NgAB7c018EMwWimWib7hhZfV9TFbx6Wv18FtzjOQlx/2ETsj73bsSXRYbUK
cvfsZrwhjgJ7SCfffv1VPj4dKM8YC85ppRhtziXJz0/HvAAXagxTpI1vm+dwype7nNH+U2cPv6sQ
/uFSOGt4oZkJOvvtP/xUgBU1I6d0K9ilLRj1xOQRKecu04s7pcO/tIbwG6FOsF4xPoOAywr58xeb
srota0ArkdAqPupwiT+nzTh8NlApr0t7SRsissi1/PXt/Pj8/3FVjJrY4bmp3kdzetIHbdsoGDIF
7Z37LIaeolVYXbkNAAoEf8v/zfP/Dw+JopbkhENfnSX+/Od/KbtofrXKKokZyuJW7YjCiI9KLv9S
Cv/jZlLrYiJgfYTf96GWzHzyFrOyAZ3tNE5Eny3ZzqCy//3No1RlgoFkRsa4HOfn7xIXq0xXi+SM
yTjtoc59cQP0QF44mWx/pEPV3v36x/r72qFCDN2sH+cvZqsP945Y0qCsG9i5BNYeuctjpFYA6HU/
vDSlTXS4IRHW2L/RZP7hNWDEEqGOwcmz3P/hjaP8d0rG1tdIwUraGQRCogGD8BiLdXj+9Rf828Nx
XqPw7+BvUZhgP849tYyQDoW7eBGuvu56WplxIYNd/9tHEEuZhfSIFn62B4YfbiNtEkt7dumSX5ct
RPoC+NrSD7Yf/+WXOa9SZDnwlJ9d5B/1fQ1/NFR9TnI/qLDozLRhhybL+F9eBYujI0MKLjZoBiXO
L/hf3qfQUaim6IGwVwjSc8Y43XTndJRfX+VvzwBvLDMY+DFYCXF9fLjKwmzXqIgiiKSnxAUdzfUO
GwoqXdDp/a8v9bdn4I9LMRahKKjOUQw/fyELDQKWGMBI46fuGi0lzsPT0nAu2P36QucF9aedOPQh
qyDtsdZyDPyobZpRDXXvrAQOEhNhs6YvvTxmHjnEG0cuE/wtAlWWTUAOABFxKFhE20xazf/6+55t
BDz3+Dn5CT+OrPG+ujrJYNnpeZyTiyWmAXNw3LKpf/N9//4bBkjt59WDQpXrfHiPBTSrBEcLGshc
E3JEzxZI7zocE7dxnn59a//+GwZcAD/7ediPuvHD8hustg/ajqN8N67NrRRedSR68Heu23+4Cr4Z
DhmSq7DWn7/wXx79BS8lhCWa3FqBXa5zl6T8YUp/c9tC++ONU5xhLM4QWCjZTHDr/HwdPyMdepR0
4DRa1bwr2L8YHZvS9ptUfWy+CGRHL49kS3267bMmDgBZmRjxP+nytHoMTCfLvQOQmuVTCARK48zC
3hKqANUmy8v1m/RHF1O0JsHnO3Iax2Mv9sj5WrLOMo+J241yDxDGMgQytXNF2yyxc3NhzaTrIUSl
Lj7ci470zJ5EIXtcfHlGaOZeeMMijQp0ah0dZvc6nb1xDws+CYggc5x2vPfneBkjzR97u7WqBvte
yoxGtt1orI3M/4XhptU+GD0kWpNeDrprPvlpbR0Ix2SSpOXbNbexFwr5hU73UlxbXSnXCLVeguMc
AxDfFm2r8JhnoV3draFfLyfyD9f8XsRe1u5t8hjnK+rtpSRBWpIZGFWTBlE2VtBpocnZTsyemvu1
3PWzk/kPRL3F6T7tCH3EauEL7z4nWzdjXCJu7zVyTBh5xKKQX4kiuEZkEmZkmeYYffeD3znVi4MC
al3UPT2YZ6a0UiRh7OJZ8bVIvYA8YFXh6F8TN00jTNgD1Baw4P3ReKMkS9sm0C4i7ix5zfWkkk1m
ZgecOJrns5VmYj2pkHi2rbdoL90YB5/JnURWeVapUyzHelXFdBoR3n+syL8W0e0MNCVRIYk4hjm6
GLNFpUrJPIuH9D4ZCHDdlDIlRyuoc4SmouRfv0/FCABVlMGkIxcjFxENRTBPUE/Lor/JU5BNF1Xj
FHeAMt3gafFUt5y6jlSImMWsnEICrjE5ewmT2kXSD9tp7lLxhmQxeO5mdfEI3BjtleZyIoPR3TVC
j+ZbVtJsN+4C+dVtio6Q+qDkYEaeaIrsDmgcbstcqt4gdrVD9rYYv2FatSKw1YQ73216IhfzIBQk
o3RxbdHrqco2kSNpiaTlyC1amzV+C93a6q8Y1Sy670OrYf3RYe/DFVzs4to3VqmqFG0hSecdeCe7
JcVxhHjKOKdPAonM7kj1aX+ILugwONdZLy4T9Pl5iCiwy/quBWTcexz5XHckByXW/KqDEaE4hfMa
jG8E+zqQ5zAT91snbAlCZbCDHjr2137ahtpoNE1rTdQGnJ2YT2bMCvIx06xN7tFdcIfYPWOs13Of
Nt0hTcr6G87MfjzAiq+s97LDRbCBOVxd9rCWl6tiRq3aT6oZ1clNc9vaLbw807aAd37TTy7M33lQ
ffEQulluH7J6TsUWXa91dmBl4batqdE1yWaxgk4S52MDyiDwQiwQeakOqY7LZsNKyg42Dw23QSzh
eg6Ki4Pbs470aSlqazxI/klv53WCx76TOIp3ypvH+tg758SM3gXktfG6po3xT4zJWUGV+fe1lxkF
cIogGzUk5NlHf5iq6Yufe213SjnxhMdMmNK9bMBoencDOMXgc98TNsK9Cv3hFCiktEPfndNieO6J
pg2rPvzc+n12bTWhSHZOoevvlk2oGWIxZBtmsLyKZM+4gVQwJcQ+kf2vyI4TVm2ff6Bh+uqNYY8J
Nq/Tp3rS8JYrI0ONiu5UN/lcTWSNIq4sR5nUUChsrHU4PgIO/McpxyqxBS02lqQWG/NSS9Gd71lR
3neDqSzsp2Bf8yVvH1n4Sf0sAEgnBzLkWTVIGzkDU8smfyKQr7FBx6rZkB8MCnW/kpLe3C6xY6U7
yFB0ObvM4BfLSERVO8D2GNMIgDEKdbMBoVvPyNMvCVUNR3eoAPaVG/bC3NhTmJ1q1gvvWNu+1gxq
O1n1pU+GlMGTYQ2/BAUb58ZRagp+4C5JLdxhdtVfStK/xgiVd3K27aBKcRWAPTLwCosiuFgnu/OJ
vrYGIilXe7Eiq68Yd/OcgSEaUoHsdZvGvRw3TecKLBHMstYEYZO1QhB10dt7I7TVIVZWc3/RjolB
2goaH52QYEZ9ai2LYfWkIIP/ue8N+uosvSQkLT4JlmiecBUzPcOGj08DfNDerWjc7HKnkW8say32
FogF+yHxPTgYo2rABhB1zdSXrD35OupiDDezINHrYhmSJEWNtWv6HelAU6JZVr7JlDAatsWVk+mN
TzLAuoOgmbyQf00rbZmn3CL6i5xdIsQkmCsxTTWm2dkJls1qNxSFTRiY72RJ4azxsqU45wlVZzpX
6E7HeewM+t2SOm0Ek5REL4ge3muGfPeo7Yxg2pIEIUImCyNuGxFLO3IaPU5RUaAkbx09hkydMKtm
tksospm1yzMaugiq93ZsZ/rjtBr1DwwZjCT2oQ3QoRvK5U01bTdutOdOapebdmBtD0DeIZTandqG
jd0NO8cqnOJolc3gRRmpnYd6hIq0GZypcDYsumHMijwGn1WPb/xEGqMgACm1USthQcV08utsuafr
B3ks6BoLmoMjGrWvA11c9oUvgN4FnfdJrmPloBXaHEy7pLD01h2HxdoQXTitmJxrLHwrBhk+T+rb
pHef5c8Wb09+JkGFcKpgPRFOPwEpJyQpqF8ctj5e+Wp1cRG1Rjp0HVv3G+wXzGlicmlrdWN11hnY
CRziusdWkDzLZoB6D8ttk6159XUxXk2OuYvxZVRhwlZQOJi7LaNTNAQ9FbuAKcKdTMZO3gBRWdWe
3sKsKJCKdkOTJInDCOiY5ewa3Cx6j+88bu+S2GqTWyhfTbjpE1USMGn0OE6XbaWJMxOs79lGWlWd
Xud5QU47QGc9PzprOfqbWnm+vvG0t44HYov1fMSQwLNTpktgX8akP+WXDbVE/1Tp0Cl50zIvzi6w
iycN+OS088iir/14ttZ9KTLlneoWGSa5ctwl89/B6ZQN+6vTElIVGjbSIBolXSDiP4XrNa+ULU69
NWvXESHbTnG89UQ5kB6vZXcYgyTwjxl+IU3MdBmDneZwiBmlGqB9BzV4Ggzl+frSCvK7L0yhSEtl
VpYY5amWy70asjbckkZ2Js2INMv3Jg6YEVgVBM0tjR9gCBRdhH2lECG5/S23YMcv41/0ndt1Bzw4
xb0laiKYA+Ovn4ldS2pq8BbTVWKM92DKaURcz10iqVihrpLYBR8OgiboN25CPFhE4hMS1tTH4fjC
5KP7snC25XFz8J3srbivZBRaZd7vRxwRyY7/b3UApeFraZPgG73+ICClnDRNsPRuCz+ErA+aL6Zp
WADZGrHaVOLGMnjTeOSrmI9XL7TIR3oKyY60Nv0SWykriAAlDoTXPZvP3A5zA/mievhq2NSnzQC9
T0cjgLd8Y4p4+txqUMQsw1Azo8ZugqdOr0WxQ3UbssgpcGtGBORlJHyuiSHZ2lFmPBKwV2jGKtvq
yReOKxgBFX6/p+yTdwHjgud57wLshZul+sVxMgOA3EeNg9xRVMegagDOmQJxJmqHWT3YkxbgDQC2
tdvVSkpISWk7fi96hzT1ZGl4DXWriS4Y9ABFJnFl/6kblvS9zg0t01Wh8m45s00/KrU0n4NMB0ci
uKilLMwkDCvZVd2dudvd1SKhn299Q9Yc+w2zOVGpaYISgisbKMYch75OopeXK8mA5Q74fBHs5sJP
72BXlM1zmJk2wIAHtxPj1pLLLbNfBDr60hJ7A/o22GNfQmaU1TnnXtcV/rTRadn1iORe74dKJ/3Z
U+pdSTEmyUWqK/HcBom0nhvlQGs2Jh9v19Zz7+ZuwD6jUk88ZDpMxS6wxmDPJO1w1VojkcA9uX0E
dedN/Yalsr4bycWdKbFBokYdJjnQxUOKwb20sRGdt4M4PjjeoOeTDjho3NPzmL6fM8t+FM3IMHEp
OnbPzM8dsw3tufo6ewjykQdQq28uM9tXNHyslfcjiWKdFfFFOSxDTOhsps1lki9O/MVRHCvvcZwt
Nh/QK6x5XwNXyJ9z/KB9GXWVUXa1mctl6W9TQjZ4J0VjdSTzVv0I06MDrVlEuOjW54mI0H5XFJU/
7ofGBX439b7/knR6fPI4CZoNjqAe48pa1YonSS/kJcKhVIAr7PFyXqnZN3LFChPxsmY8cxYi/zIz
/Nin301LqDfTAGr9Orfd8E23fTpu6pBNh8f0jFRvRDvADCkT5mxZMSp8fTGUY2Y9VE9aOnnmu8J0
FMArpsVPdeZan0bN4s1aW+DfZnBvOOoKyt6uBRJ1U3ku0QulaAK4mxTq36Bz1+GBVPH8pfEhnW/7
vir2ecPU6SZw1vDFnwcAPU4e4BGLmEj3m7ch4xz3VJRoZK9QiRZ7hymnXXY4IHUM0GAInlN8UDku
T+Fgz2tlD9DdLccROvO6epelHPwnTMPDfJipBMlSH2kmhPeCboa+JKNaQXuUufB2zthZmNDL9t1e
fABtU6CpVSQOWmC6dj6PO3pN1OM1BMtmY9rGcXYjtJ0jKZgFJiDKTawG9rw+AZ0YXhNCQtyozi37
RS1+ADeAf2QDlZGdIpuC8dOUYeLj3bBwmRkefo+U+hZ8tBoI6IkY3j2zfUvT9NvW6KQAAdPgww2Y
jnzH17Wy8CHSzlHga5xLQy8hXVb1gO88DWWzof4s7Wga6uGrmFKTXU1+bUOEXJTEeOb6cRxRaQwP
pivBZNiE/91UdleGO6duIRaYtZ0f1j6zcTJAg2g5PAuRHej6uXzVQRHLZa8M3UlJECGtCPrOkY8r
ob0B/BVSdasiwPVU2skLb0Adb7OgaTCbknT4JOoA4y6TD3KMujk4l24FL1RWDjCN5Cr0Jyq+hfoT
TEYNg8fn3W8nvK8bA4uriPzeLq0oV+EgN+PgmXcJ5BwDuxuOtHmkDUwNb1/fbHkuWQ2BZZBXi/k7
TLZFQsD2Jh+y4rWdWGWijslWTtfWWjyLVq235yy376ZsV1Axc2b6i6kZx288l4m7I2RJZj/WJa/a
g0VpLC5iO+uhqvXwRyNgyHZxVGboq4MiKQTmhK0Gd8+h17Iwk3kET1Suztudsfr1bW4zlp2hTIm0
j7OpPmHJNV+IYsBmYY+ZOfOBV8ji8bVY1OyUj+kyQDrFxLvow0SkJjwpq1ELwZwtqQLbeuWg+k7f
QJevlg5GkBHG7vpDlzR0qUic56j+lFPFtex7kxOIl4Lh7/QRTVGShR43K/CmKPVJL3ko3MIHWhHM
6C1tDl/5WsXB9IMMWMHsQEWa7Ya129sTd8JxJZNBdpWvKv7u41j5QW07fGnGMHU+k/o5FD/0TPG9
B2/tTpEdwNE5LV2j68eUPIn24BSqT5+CHq2aJkCrP/dJ/1DliyIKfuxtcBg8Gm7VUOtimuFU5Kfb
uPGdI/f5lQD0q7Yyt1Xt/YC7lG9Jmf1WFc78RYeqw1ObhGQBTxfdueIUBImqkji23J4c7z3BMZle
/lfDqxTnFeyR1Ai72uJiFnciqFwgvY4e2CMbct03BMj0X+hK+JxkJB3Yg9NN/u1/qXqOjeH0x/m8
SuD31XiD0Yn0cBsOrv3IwczOeKNTqtNlUt0dtuWZvOaWHeLXbeG/NVIJaUQQwXpmMz8NwvLnRmoV
jj5PZiA4f2hcEnQoGVWNw21niX+ZsYSbDTHzPEGMlYBRko/Tc/7szmQYT6BHRJZfJ9TcW69f5n+p
eHMVFBELxRtVxCZ/8ucv1GG56kFVEYfgSXPBGai6wtfi/uYqf0gef1UquAw+OzrpCGMuAYgfpGE5
chTgAI2LpcnIlZt55cASwemrd/irlpus99RNJdzV2iyj8W+SxlgJw5xN8kObSevfeCb+6WckIIuu
+1n19OSHjzP6Md5rwc9ItTxsph6qusDqzZsh/tQs/t/KiZWTp/8X9quvRfazj5P//U/j1X8cDCTn
aD6P+48gjB7xP8YrgSGTqcOztI47kjQ4hcbzp/OKoFTMGZi1ON/5vHpnFePPEFXbIrCeN5NnjJxL
/t1/5bsitZWn/i+PK95iPhkh96if5+HVj54CZQsaUXm397rZ8o+11h18UnKkezQ2PhkEEkHBD74w
XNUmC2dadiJP2vYyDMUQHvygbcYHElMceV3qXuoTjMN+/JECsewu5RSPu7CUzXDqCifvTiyAbrVP
2oDEVk8lDS371UrjPeVbNXyiaupaYDd0to7tamp7a89DGr60MquB8MVLVk2PqrX9/JuaznnmkTvL
NNhaVVl232DwZLel23FUJZ17yr7NncNsmwmMCU968SbvNs1Apq40bWmlICvL+yxd5zSaq5W4+85P
7fjJktAiD1Q58zZbxFM/he/M3FyPMgbZavL72BNXYCewJ7ii0BBnWFXUoWSyzaG27/umu1Z1qD5Z
lnkdaOYkp9mLXWvjBJCYVks+e1n6mWyb8GJtw66ijziv3FK9qvIwkGhL66pxRxtatqT4S0na++TB
/TBR7IoZKgdFT3I5hXl7IVWWdp88ocV6YIau26zZPE6f1tysBRiQmu7nKZ9r97YWMr6iwpL4NBla
OhW1ANBU2U154pRTQF9qjf2E3AC/Jk3HiqSp4Yw4XGsR1hsge/aDWzJ5BOWTMHj6r3U6v6GtZhxN
YvoZh3nx3OSOYjN2N0USdm9OZ8c3bqxXeU/AB6U6tQNsnZITzheHguMrwfXmfso4HOkivZ5ihqVo
DQgFdagNHkIxPq9V75yWzHa/F52drgedrhO072YOOEFUM27Fd28e/GTjpV2uD763zMN1o2eNR4B+
/ksWKIg/1tKVB5IpTfGqs7ldDiQskteve9N4u6Wf2vghLbW6nXsw9hyE6JTL7xlx4/b3fJXB/Jgv
5JSdMHOE5qaYiWlwGI5jpoSYeTvvy/7grtJtKctpQuXusZO1xsgiHZ1bp8aaM+c9gDDPTJJgkEnv
rIEhhc9N76/yi4Q5n92VBmPz9wznPY0C5YJ7iEYz0rA5dCpkRiKI+lZ5JLkXbnI9rKhrZm8ZXsrd
QjC93uWMi9RvYTwNyYkOQSsfm7k32bObdJ01RWQdFS38yrVmKo9xvr6766wwK256VUi6BallFfYx
tjlU7khb9F0wcoMdUu25UtOVJFzZLaVzCuqpvkSnUCDmRnNwpq66US11edu51ygflLc558dHNBL5
Si89uYy17ewTtNJX4HwMD4UyfyNzeI6yNleEYFlDs7HX8/BFN4X7Fe31KPK8PGhm6kgYpUvTRUs+
1BWlUgPCYZrXS3wNNIclaNYnDAkIe4wT8/jmw/CJ7BbKOsvTx6Bfg4sKNOo2DqcfGtXshsLlqTC2
eqjP/FarQHQqa0I4+cxhwC868T4YfDy3ZTO7T6pw0JjOKXUHi5XwYlJ+XjGeoyfOxeOyT+w5eLZ8
s96HzdJdFEAJr8xixg1zvME2CZU49JxG5w0e8/GzV3oNyeothwleSs7oe1UUMRovZ0F6Z+rS70Ai
hYxN74Ohb3dDbvq30c/f4xzuANzZe3uNK5L8G6ZynMxjisdraDMrDykvcwRt0lht7X6ZNn1jlXCw
OnFyikxcD2N3Z/cpN3DoCKuvJuiF7YrOG+ccrmbDdKnjePMTjcIBHaYfLmcQd7uCyRVM5aW1Ccbl
epnF/OaPYjr62AQe+m7OjsLK1MbzbGsjRmfeO14ewyoW9qWXwW9DrkhfElo7GwE7YxtbAczteYhp
U7ePuQQlwvhfHk0qgOLDxD0Sw6BvMuACV1oY88C0anaik7F8KQ1tv4iZF/HUps2b44dmn83T8JIo
Ody3PfCtAUUItz4gMQlbzMk9fJqVdnZoiiHYDwDodEO+Jivoxsjmfz6/A/Z1QsNhh6kJc1bQZdt5
Hphla4jy9kyd7wBlh8fUCSZYndK5Rr/zINA5waWnxgYxGC5lHxNC65huuwY9SLyVibDaDNXRA3q2
bX0okkMAfGum/LpO6jQ+uIITxtwAaF0YitrZnduegkbTxndo4oZr/yb5CXcMJTkP7TTuy7JIr/JE
V0c7WNxLb43Vl8ICT4AhlOFlLxcZqQ9xD62D3t1dUxEkdJ53+uJk2QzFTLXJoc/86sTgn3tnpwRS
iyRW1omEvcEG4jhVnwCM3tcCQcoIy3kQnnLBtKXtPrDgiQinLO5HaT1So8qjW+qAEUEShQGMuXtm
38gbzl11MTEs/TlcpL/VjlmixJ/fmZhjraFlzEiU6GMdb5CQOeSD50WKirX7aOU0OB3oAIb/0jLo
eZV36WQMmFuAUqayGQiPE1hTdSOu6dRzXEfCdUm6q/ub1D5v657lQ7wVOi7MHrVB3tMEbq+cfNY/
sKK53RWzx5pWHA+BO2Q27oh6YLIL0u3U2EwxH+jWIOZ7UaDYh5KXQXG8Te4yMw00fNuuiwOxSxOh
IX1HcDJyanMoxAYfIdV6KmU8YFhUOnWt8w/O3PQjgUJOZ82naQjiYTMS7zbcqEB05XeP00L81aGj
DtdZJX7/2kN4P7VrCxm9rcL9XNQcI8v+tWhLVJVw0kfd+Ujj6LtINWnxlPtVoWB9IvZDP3aDfBeO
BgoN7ovy3JupHxj2QgnNY/tah7T9DGp+wClyXvZ+363HfCUpfHJHZtNkw6lb5kXkjd2QbnrlGjiJ
w3gSQPeu1tQvP1XDjMiDubt+nzBqgKmrUw6AGXpcXFUSIHTxzIgzEBpPyAsX0B0BPLm+FjLRX5u2
dJ/F0Exi1/fYz2Gh9RfFtObhpmlWxasfLp87SLzHss7L/Tyt/ne9LB5Nu0wcklV+neKGsi6R9r0a
i/BClUH/IIeaZYN/kMeGNvZwCnWWiogAPHDVtYOzJg8em06pLSIroBl/EerdmWHqhf0kn8GtvsTx
0j9WFDqI16mW9x0q8L49L1oWIWdTREZtsS/6ye8vG9SIcDsnxnmcwLAz7yeKSh/QtdzrgbSw13kO
H+0yVXcN5fA+SMGY4fvVdzj7cB6jLsbNtowbAK5uNehtYILydR698prmunMk5qG5dtFiNtJvs0OR
yuJYp6PjMMuuhieVBfMVUBSyPMSK2G2DczkpYNvb0m+D/bSubyJMQdSPNsaZyqteermgXcVj2DDl
XWPLWZ0ah0lF13k59t05uAHThnsfrMp6GdwzK7OzG1xDQ4KOOKnWe19Lq3tmqxyrTU84MDdwyG/S
KmUNn12bnre2n9JFOdc+OKVPZR2DDzcLjoZkqOfn0bHao8RPwt4OiXhXLcK5XpKiu06D2cIUXcYX
Of9EuPHoV1+t5Ro8VXbfXuISyVCdutzzaAFS2JAqkj7L0E6uPUKC1v0KW+VxpMdy6H3jJwygzrPa
UHzEHU3RMWvxEtXe9H0uK/XAJyUUIK6RDpitZ3ypyWznTbVt71+btjMLij62xc9tzgHtVg82Vklk
b7Ui4FruNDzZZU1/CuMXiQqei7V1myZDV7GicaTxQsScXIMFLFs2+MHMwr+2RwuCUFK6dAIZ+Z+Z
704mWe3lGOYIIw4DJUfUG1SzGPsx2RhkL3dZfDR2eVJuy4bMQYF50vYz36vZJdPY8bF5o1LBBhhR
wDWn0p3aKzGJ5XIa/DfAhvP1svrhfdcyD13mXRqVZWgzsklORzDgKCvPjs/CJk6vt0UCn1dfpufZ
EIn6eezTDNykTIKT75dfmGG9HxCZwVix6ctl/BI7lOwNb/V2zpluFz6NWcaW9Q9eUPcxYeneeP3k
fOmnOX1mVi6/CCc7PuCkDq5ZTCEsC99e98K1sq9dQGD7HI/uV6vxZH8zWfX8PncQtY6eEUvK2Wkm
3xBITN5t7SIw+oayPnhlnMZaL6bRLsXG00Xf3tr9oIvPZbbM3xObXs4mmy1VHEs7GM/8rphPViF1
Hdtxkq8D86rVzvXw2ey9MhsY9XWLOUWr9/wTSWjcD5Fh79qsJaRKHILLSChLroVFpRdA+SLdtXF3
CiUdfiRCiHUtS0sNp4GsG+/Cmf2pu13U0s5fvcSLnR2yUvyeBcbto7mtJzCOLltPpBpZqquhWmT6
VUKmFNdxqmR5L+TIrVOwKnBLDUgc0AKAOqwMkwOYti2oQDV+Cbn15oZhdx8ZWd4XcUxKqp5wU93b
fiHja280jb/tcBIz5L0yJbkTfKnvY+BX9Y3iLBhsFI1gvHTj2sXHXBfK266C1IytkKl3lRKPEEQ2
057sA2tb1McVJZ10DYSpo9DDJz/riovYw5/kIlWBaA6tW+hX2Z4wWO/oxNq8W2ufvg7gkiOJbvGZ
YfF116x2dYhF3BwQcNgwJYwipFziyrDbzMXbMsYJCErXLY4eXodLNVc4oKzgpTBEQGxSS5YXqenE
BcLqvPOxXUbEDsitrvhrCTDfNyRYoHgFZcF7mY0BaFqnCHflUha02+rCHIVv+m9LsdYXFsOjbw0t
FdZALG7hlgkRIqzspmowr1vtgnS2pkCAPU6F2nKbA8neyz6gMSIiK4Hf7RCTcQ9RIb5c7ATzlQid
u8Wq1t1Ur/ZeJv0nWS/LXhaBvWNS0lxCteXNWyvnCj3PuU5yLcmYaox6CTMMqatj9W9uLQDVWlBs
Z4c05DJXzjfR9OYypWnzkPw3e+e1G0mWRddfGcyzohHeAJIAhUufzKQnXwJ0Fd77+CN9h35MK9k9
M1Xsni61AAF6GKAwaA5NZoa795yz99qzLKm2WJtAQmYDI7jEaoOooc+wy0dYxbEBUNBzw/vI3Tgo
iCg4wsFZmRtK7UkJdiOYTZd6O90YkdJ2Hp5Na98hc3EDLdBuSphod10Yppui5YC4OXuajRbUs132
l6b6XCduBhloF43l6KL+TtcdIG9QG13lVUPcHcTMxP4SBHX1lKBDxVgqDEVvXYltVnTbThAYipIK
BMoAVSJ5bVV9CY1IpUa1KJKz0up+pcP+pwX5dzhlf96C7Ju4eynilx8akZdf+rURKag4QEm3sMhz
AtZlgLD6VyfS+IVeo0j7/YKCRWBP+/IfnUjjFywzFDwqfXnsMzrf+kcnUv3FwACO4UrGGQdZRf4r
DtAf9eF0HgnYvfgILjYgQH2/I/XpQMKGPn6O4WYhr50Cm+HdzwxUPzbDf3sRg0knXLlLaMQXVb2a
50bI4v88mmm0LmaM3gxnhK1Yjfpfcnr89krWxfrDOACMNgf7e7l7qBF7YM3WkzRnBGYjARyukZPS
k/juJP+B5fP3R42HALYwtC1MN35HC+6ZlcbgjR5HsUaICs+ov520DFDKn7/MZUjwrybx5dPwMiAU
kWJoGvibL6MTOTZj06yVx4VmmZ1ogfIQmkzLAx4TLsKKDo/RXDtDnmUboOE/C1i6nJWvr34hlxJ8
dLkQ6Xj/cCyxrot9o4qPFKGBq0g5maGCOCuuChLM1tNcdvsslHZIG9Lrv/65oShgKsTHyDyMi//7
s1jGUEsbCdWUHHbJ3ZSrY+CMestyyhNSENedUmD/16fAyPxSkzvDK82KHdifv4vfX7UYsy8zK5kr
VwZB+uO70Oe4yhDIP/ZJpKK8AhtXEd5Or+xnOMnfvxAaH4LeRMYO2KG+zgLIGI/YpiiPRBnWftBr
tTfAzQQYF4abP/9IwEy/nlSogVjSydIwmJThd/3xQyHFJoy6jo7LrEDln+mKdy7NZG4Ws6zyG+pw
KDkwriBDy2wWtoYVzsSH6zkctHbWaQYwk0bG3HZjNLnFpRgJjKCK0Ybryks+dqyYoYTyxlmKughc
nczU0hs+Cx/4XbJpy01sagzDQhK1lboQDbIjL+VTs+SI48agld7wYaqTlwykVNkqnQvZVqQU/ZEA
0BH7Q60YbI51RQECp0jLwdSWfh8vyzwhaErN2B/rvnrBiaWoh1agr3k2Edc9ULwvoAOVSSzXMqnx
NQnXl4I1lZSBJVLvic1uRkIZFyICuNaZUt7oA3yhS7vusvTOAQK//LOeFjG6vjO+SjQP+WY2bAJV
bm7nAeoOg+ZGoBWUEt0ONTZsN1VQRaKzCHo5OfVne0BbyhjiT6hiZugDlD2DNs3DrYEGS0HCpSMn
zNN4eI6EInqHma2ZdtDEMl2MS3Jd8ELfWAxfe10PrpdBE7rj8Nn7mFBFQzGTiHDlwK5EIYnqbd3J
Cl0S0oguPRNyABThXPZ6y95FCqaiZUtAc7te0hNoj892S05UpkX7RQk6ihgyWquG3oxajUUr4JXR
6BY+VRXEcuUsL2oFdYSdXt5eJ2KD/ty+BJMH+g0kP0RNK6upm9nplD7t4l0OH64WfUlNBpl+TqpF
lWYOtsJghLZqPhtLZ97mWVhjInLwSQcSDVQD8QqNfInwtcYVJDaZCgwMOTTqh2AYFPQ2sWr0QJYz
aDlqsBkq3WTL2cua1t1mEyYawkbFvPm2NApwqwSBQm05A+36KoDnExb9fNJk2gOI1pVKaZKVnsza
mNtaLhJDe4caPClrVwsg42tkHFdK5aoKLxVDW0P6sLlktKUod2oxP0aWmIq7YQh0cdUqcfNtnEvs
NeghzYMV6WG1KaXcfFDwlVROp+rZR5KVcvgNlWevHlv2zZHd1AGbNjkchCvGBXGwok8qRPcz3pja
IftXlFdGM+XLKSi14czaoBFwX4XCcmlqEWdadomxGhoQBMwe1EXiYMjjVD5EMp2HVbQQj7XvkITp
ayJUmwGpMGm5KItDCcZXEdWPekpTwc6XFgMB+cMSOXSwl+SVME5G9RpG6dSxS1emxQWCJfGjKrhM
Cvkh7MNHNF9D43dWEQh389gNyq20DEFwFXdkivnmrIjaIx4uTbmFJyhG71ZOmvBbG9fKYMK8myWp
tVH5yeVDXUqWkNgTt7t1SMQalaIddInVHfAtwLh0BrEbA3bfbTMkd+kSN+TLEeprjLezUgLRs8sy
XHqeNfhp9wLJTpzLCHZeISX6aSappvBoFPYQ/8YhO7eaTgdeikWeOoMmsx+XhEEVvThp9cqeUXPt
R3KVIqeSmuwsUTae+iZJqDubNrTcLqtiBBTs8CPW6lj61tccUMwLSWQ6BZzbDDuQATOMdi4zFnS5
0SHnyYJuFrZbvCKomhU2zmkAruRJD84hhfN9y/RMdKbiol0EYRaIHCKdZagNAZnbhToMtwHTnrsS
hE7hqmGOWckql2b0B5waui8LDPlsEPxx4QTA2miLG/FTO4+IX5somU6SGmmKQ/Wbxhg/SOx24iIc
aJcSRns1ooDGqINQ+h70dfgMxbGpUG4KwZMoJ+VbD4WLnc9YJjQ45OQjgtImOVEbt8+6IIqHqtay
lCFJnDIZ7TscHaNozk8UIHlD+zZB30aFJGi2IZXWs2YVMdnHalPslhnXvcPspH1oxzZ6mk0tf43k
EXwI3M76tctL5DD6RW9VTUUZryJdHo/FJC05AixV7H2TltjgJsoSv2pGrp0h/WV3ktArL4RYT8iP
TcZZztABdENo1j5HE8jEXhTGN55QSeLRtrZMl2VOip3EaGT04INJC3AWF3wuS2R8m8LJXOyFl8Ey
VINkdiuRNrYTZ1aBsrjrxetFJuiQF2nweFR6rYlOrC0Z0sAxkASfD814PSdhvFtl3BxkGhvMk7gT
84Xbr5cpI4sE+IathOl4pNs17hY2pPMJXaP8rY/Tbt8Kw3iTcQZGWp0x0JYi7eXswK0THMtkkWuX
9IlgcQprmdBioqvMXZO0s95eWCUtu2Sg/IYsi0JYHSbcctOShm9zYjBx7awIqZcxCzwLkRJdhvoz
+dJZGyD4A8xWvTajhuImkgbOSwfz+AXqXo2GTWeb4SszAlgbYX1B4S3CF3TDi9poxU83RL6b7ZB6
aV72+4jZps6Eoy0SvxaC9JFbppBWY1Aw2yeGJ8dJRneY3D650q6RhtOc/NwX/ad+/fulAvr3Chr/
pSk//oYI5KV4b7+vYC+/9lsBq/8CbOCzDGEyB3Toosn5TUpj/HLZsRIRT5FisaWkTPqtftXlX4g2
k4nCIAwD/PZlH/pb/apLfEtFcIb2BvULledfqV8/dV3fVSlAw7BQw+aQ0diYTHq+VCko1SNJ7QsV
+WLcntvEkjZqE94GZhd7AwjRjdXELUHXk/KsSP2wW6yiAZzdd9s4SQtfakbXRNl8Y7K8riqpReJi
dHuRvfh5koyfwCm+1I2fb1ah22bqvG26Al/K0wYtd912luIY/dJfS0U8H/UAsNl35/APqtNPrtHX
Y8LRh9xgASSgEv5xk49JMkhKoVBwx0rtPXN9yXCYgZq3WHv00S7VCn9CYm1kuRpLe1T7+joa8KLb
CImkTRfHbeux2cl9tozmWkHjDfUzA3JsWRRDSBUWnhzJLHww9uuOYp13x6TG9VHNKmobmUTyM89j
6I/lot1UZhACJmcWyR4jYI7iCHLwjrtW4bmm5NF1VMktlM7kRBdeQPXDSNyR62p4tng6/Awi/hmj
++OxATSHX9kEeKLBcvlyCroxW4Ae17JT03LWEix71qjnT5lsCe0arQ5PezMQESdE0rGqYvyRsJ5R
rg+dWTMSVNNN16XHDqwahb9eyeeYQeKl8Q5JGT1O/ZNz+Yng+vJ+uX1QrJlICQnA+FKFqpI6srJb
AEcJn2vJ9xwRHmNy8eZ4aYEx6bUbqHPlaZOZPWQaUHBSJSUapBLa+7gSq13ZzPO7LA4Npc4iDPtO
i68wTzMkKqbeQcMY33adfJm+okNm+z4SgFkC5Vx+0s34zCL5+lFUAqmR5Ikwqy6dsO/LelHFaIcc
VHIaJRRuuiLINiLl+1tHLF1jN7EWbUW5Cu5iAk06mqGLbuuYd3wj6RlK62Ft4NZTxPlerJXuHr8u
TtA+SJGMd0EbXWPVm87T0APGb5ZZsqmoiD2B+oTuf1Sm5DlQI6uxqxD+apELtUfpU9B4jpTonddK
MQcOqlbY4liYTj93c+a2xO6el7GjhytUfe0YwpxO7mhEtwZ+P+Z5EsNpPcqvO0hOL73I2060JZFd
oqv6dTFdjBzsQ4SnSO6b9SyZ7TsINMHupizivZd5QywB5eYBOJVwwn5dXZX5zPDI6qT4/OdPhc/e
19fDTydHB0R5gVx8tga+Q0EIdd40gUiAb12EzYeG4GxtJDry9IzkZ4eRK8Nths6RLRQ6R0gKLd/o
e/U6ASBBwS5wNlrRGdRmOMVGYqCIUUTpFgMrJsSMgdpVyPrROrrSMSEFmJwcrLmSR5uJRcPGT6rm
A8aRdRUVDXahKuYUiSokOCwTDMelYT8HoCAcLetVfknoEN7jGfTwWLN8oUa/z4Zy6fw0xTRTtmF0
KJpLtRTqaXLT0VdhnggY2FFE0rOw44QE/U7hPBNIzvxub9QXXoNaJbQboHsrFMOectFT4HbOd7gK
2gOTbo0dcyZXxwWfFamzY7Sl08/GKZ46NrJLptb7KOcHnF6PlVMs61dCa9IHwfAXrev0LPcUgWh+
Ix8xBzKBKjAe9DnH1qyXWnTTYHPOXCMWdjwDu9Gpw9Ztcsm8Z1g37dVcya7xzzDm+8mp58b6eubh
c9FlAj5mwvr78cbLyMqk7gci3WdcW1htxX1KuNSx1sGoLKOiu6aWta/lEok/ieGQfr/iYV6njydd
euCAS788vqDomkE+JjIWYGAtmlAh6ac/tWs0edciMtioHXhvjeET913kZJaAxzfuo4Ng4bO3Ki6V
sRWL3Z8fkE/q1JcjAszuEgINsISy/fK2v7sXpEkteV7OkmONseJFqgHBuGIVIlyCnXFCwhWdAN3R
UmY6qLDYegphdkdWAE6tCDuQrgziCoa+4mKzSjZzrfR2NAgKXjqjdEfMGLmdFcobeyeMsa02/WRZ
0C59uq8fgLd/gbKiIgbQ+uMHwEOSN2nEshAIarLHlksTKZDkuVgHqXSTLQoeIYASsb9QXq8rMOsX
Mz/Pw1ReZiw+4YTtlYeZlNp1gHwTCPqkHhs1LQMPSYrlVnol7bnXkeA1tRmxwkmRcUiCS86DmdNw
TtTgWsMtecyLmOtJnG2VR4hdNvSEyUNZBHzHlrmzCOIiAVuuYh/W97JuUp4fjNDmR7kzo5sMveJj
jlYAgaIcDYMj0GO8VtO2dIxGQzTLu92LXXwHWLV7MebMcqW51d0gSXl0YSNnAPvn14b0pR3LJk2j
5c4zUlSw92Bd+PHQJksnS3QhJLis8UJM3BKslzqfXMWK+1W+4N01Cj5dVzf5jk7b7FUK/Sm1avT9
yLu0RcEMvCjvmr0Oyn315+9O+YMTT0ucVdIywE1phvzju4MAMQOUvwDIhzx9qGuUjIKQUyFi5ywS
XfehmSsrUS8lD4I6Vqu6fqqHdNySJZKs5CVGSiFCL+loDjoFI6FN1w/1bpHogrRh4ksYN+9qRA4u
or7+ELRCziObhAOWTu0pBXVzlKZ29HMDlmAjYCP/8w/4+ycGThHWJ3rvEnt6+u8/fkAhjgMzr2kj
jFIqn8pKMp2yXMYHeeqsfZPjipfKemLpcBU8gORrerpO56joNdEOe/1dZHn52e32xV3CjoU3heqf
BU25WAe+Vhn0OIOCJrjkSIWanFSjGDxhbnpwusMmNfGLxU0BJdl81EVWLEndgtm3fgLB+t11Sekl
Mg9UmTdxx39lU8Vx0k011DbEXOObFqv6ekAw7OdyuPzs8fhl8HT5uADTFOqHy6SRwurHczC1M7Ir
FMq0mabsNOSGdc8HY+duGFxDfSA8xwvecTgcWnUC7tA+l4YS3hMvFTaolgC44csVdqjF486OiK77
KK3JOPaYT3N3zNN10Orv02IgtumUpBh9faiWs1miphTrpCItFcVmkRldBlsoRnMfEs7gqUrys1TT
3y1P6gV+C00NR7DCPOTLxUZdOYgEnIjOyIbDLSZy0YjpKPYg2Je7nmAhj0AAmCtLEtLoa/EylINK
C6XqR4WorDG6aRNDQxiXDwnmYjGq3oLGmm/ipdkxPStvoQK27KmrodTAtJnNS60u5v1lHuQPdL0R
sZKAW2OR6209HJAZ13rb20VWq86kAiyCYNTc4KLvXvBwLB9lPRtPYambj8iFzZ0iyMbr2KmkHGSV
jodrKIBBSd0o7rHLltAlonQjLR1quLzOUs2uTSx6/fSIWopEcH24lwcUcn4jyvKpTvXzMEnJVhuR
rXmft/V/OiyYlKhj/n2L5fDy9lL+7eZ/XH/fXvn8nV/7K8zffyFwTaFQVySsYjpD3l/bK5fvaIwd
GYGK4J4ZEP6zvSLjYcIheDHuKdCNITf8s73Ctxgk8pBgx6XrPLT+kjxAutwA/9pnCLzKxbz2uw1S
CGO+qq162BmD6gVkMZXK3aQcqEGZ0TEp8uQxeOjhpO26Yp9aytN3x+iPWhiXZeyPXvfLDSlGatvJ
bTnsEPwv/TaTbsSxPBbhnRSZa5Gy/UrrmpeAYTd6N7c1prVRbgXRo04BPpbxA4hj4PJ8iCLZHTT4
qUGcUr+ic0+jw1wbVrky06eefT9pTuQrArR5/fP3znrwb9785UN9t6s0rH7I4d8NuzTeTOJHor1m
8bNE9suMeqx40ia/rt4K6ZsxHYc3SV9HobuMJ5HYHms6WjMFYAPa5Sg8xa98lWPoL5f1Iu8leX/o
hG2d3xgACTA0NKDylO1AoErIaCH0pm35XH9L1dlNYjvalOt2XRyw1TKJsFUfpbTfrOY1kcZu5bZe
70HDcgVb20OYtUMv9Ew3dgQncQkJuhLsV2SMNikrqR3tk73M9E71yuABsDcdWOqjW1rtU4SFeRNI
T3p1zNAkT9tc9AzlDhMzRB1vzC7J13bKs+xi1Z9JfO+ddrgSK98M/UFx52z73LJb3KaI7GKkbXZ9
LdAXa9dAjug0daWv4Z4IgmM3IxwDBc1PKOd0viK/pQwcQ19nzS0viFUcPKQrtToidz9ptpRoY35U
u/u62KYz3au1VK31aC2psIdOdX9lhlsJ4/ewUYZ3vZxdvBz9gCTaT/k3M96YryNMsYCwSgR5a1H1
qtfI7e9aZYXSIVoO2iHTfNXOVY/dqHbdjg4Gh8qbGOjdC+pBh7HRza7aXOGb4J+0LSNXIoalnmo7
fhoxgVAVDy/qm/jWKzS+nMIo0MOD6EkuOfMuf40LRrqeDIeJs13R+3grgyvzVY2yp2KFFcRu9Y0w
rceb+HEib6S2pIeRlp4YHttgNbe3LcJplIB2Ol66Q5FD770VDnHvSiWq1cCZ4xf8NxK7w1WGeH2b
Rt5kuMxhYBoohhtla0o0wo+U+4X/gSWQ+HS3tE083/dzjNL5qOvbzrpvB7/2ZX/w2o3iZdvszlrL
W9hkvuaLnuXqgSOqq/S1iI9/fotJF+XLHz0evrSQJh0xXgcwYCfcZKdgW2+ldXSlHLWDsi2OkA+2
xUE65T/ZDn3pGf7rIfi1EoC8o4opr1bs+/v62Jymm/I5uiGw0kuOzTF/mm8KrzmYx/L/8hW/Zp/L
M2Qn9h79TroSt8FWv1829Sq6Sg/63rzSttlR3BOQ/GAeldufHFFou398TL+qs4Zs7KVJ0vqdcgXN
hBmkwvUFhuHBOsbbaaNvs9uppLq18/t5K23qte4tfrrmFtg2fr/l//MbV9m022JvvSn+sG9O3VXl
x7viFMe0c/ysXUfBAdUXYB8hdpfKDl2GWuroM1ULZS9MHRLYYlAQeDCIRcu9SAahBn3Klg8oQ/pX
jKPjmelqhmMLU8rs9jj5PaIDbRQdg+jsj6V/hsc0pX4/b7TO0R6rvbwKRe65fTecRQKrar/q8M2u
pXYbHq1xF7R7miEGre3anr/NhSvwse/TmS+Ih2bIBy1Q/6aXeDPtfJWfxQMhhbQHzZf6uj5au9t2
peR2RHId/LrSSQ/duiUGMLP7x4ZsrtMs2AHEKTvWnJ6X3PACVwAFgS16Se2YbqWt1AQ9A44uO6cp
1K370DflVZ1v+/rD4ulbVt+sx7R9y6qnTrmXi2+huGmMtZmspzf5MO6Ep1Qg+daVVDdZ5fq2Cte9
aDcf4mtyUDbxNzB1auY2b+Hr8jQa9pC4k2Dnr9NJPN/HNQ+t3ZQ+E/8U5m6jUHiv+Y8eZhkKMyBo
+uU/qs7jgmi/Xboib/Fx9pCtrOt7pT6DQmUdURxOEnFyu3lHo2B80K/Fa/GcbaJb5bH3Ujv2I27J
7FCuycLjJurc98ZBuuWnbnhlnTj60sjj0bcgZ6Fk41qR3YpnLyLejeIClVkVawwEHqxUZ/HlM/ru
0TE9xa699FjWDsXQfvAnH+3rt+i0C93EbhwgpzYtX14+cYxN9lh71lV/r2dcfLbESNhWvfHAorcx
PJTVtrnlI1Yby45wEnLxu6zcQHQe5ivpGD636QrKDOlv9swwHrzYbRGFXJoloigYGq/ih7Wrr6un
5omLoOZf6qnJqlncpgU/7qgelydcGNQkTvhNxDjkxXfZ7jIfNbGWFKvuVmtCJ7rCTGeXdzgI+FX+
gI5VGjHCtTjfmJmvnMWTObKUXmsAMK7FjXBuXpKjdq4fpfN8Ze4Fjye0p+xlr3awiLn0od3FvmWE
vi6vhUfD1/aXgyk4kRNsn7uNxU8zbHUKF8qxnx6YD9lPkqP7/a3ud6vIm9e1/zQ5b5MHlWifvict
S1f3Ep+yY3DTPw4NfW26SLZ+SrfYlC5/TbWl7bJlzXIjh568+pIqeOGQjmN0dmXSFEZPer20pVzR
Q8mh6juMGpeZkcfCL9aEKbO9sPX5mutuYg2OPaZ6MPQs2/ILf9hxt6nvCai9R0RWRrEzdcCC5UBJ
DnEws3W/vakOeuAOM9ZjO3eFVbnnTlxW+T6HVxtNdrpHp38Mz7FwXz4bfrcfmHf3zqUm/TZCS7Q2
Mxe+fBBwASs+AUQxpFbLl01Pa530WfXCtbpV/ITdkr6RHqQHZa163Ual3b3K2o3k98dl0x/ro77N
74XdchrPwxs2oqlZt1Bua7zuiOjsiCuZWhqi8FuCWeks63YY2uAqimhVm26YbcCWNb0dD25s7c10
h2pp7BlGnDVl3bS7pTvJwP5Ep6bQ7mhHZa6MGGg+TrO3rCaGP2TYPRQ36S7coRBIt2V1L0tPlfFq
pegyHozHcEmfWtFY1x0dTxEDfWm3t+H8DbVNkXjJXXbOpu62LbJXoyg9sttouctIT3gf6+Rw6Ye/
IirCvuPN5FSiIMrs6F14HG6Hk/UwZFXulHX9XMrt3rB8hmSwC+ScD8OJp9/4kX+YT8a1fBJP81WO
AwhAEpV+8Na9hE/d9XAOH+vxlI0dbSxgTRNsAtgCuGxK2evrep1BsYqfISlpBWQktvmV3WHbiO/U
ZkO9mxHqyxaquS7QyXQ35kf3ruqIk2yCq9Jh3x+7K/VJv2GT08+PqqBvjA494yRvJFQaM8+IybDn
lzi+GoZVOGwseZ3B1L0u35NgN0CBww1/Y96Lw2vavs/SRnjM77tH9SxyxQ1U2KQJs7nF5Gu9yr2r
GHbJ8eEWp9dRoR0a7pfeDwo/Rp6MQ3y6OIkD1ximPfZthhnhwWrfFag9qasC/yPptXVqZRPdVdng
lbVqdw+qaxwg3y6zDXALgh8rDF423brOaQEGO6U7EctXKVc9KknRa3bsniE/6nt1nV7VN4HPiCcC
T42NyqWnk5P/NztYT2nBo3KUEw8JSnXJBnTD0FOHnZj6Re6NqjeBB8i5wmJHfGJ146MFe9W1zsFb
+B4h2gLpel8Vpzl/gqVnR72fzfjvN4Pqa1g9DJdd5hiuYMOpTH55QCh2/oHbMWpXmnS9WGfsfwZc
VDr+qJ2/DbOdnuR9dwZeLlfrqHlRlF0W7HP11VLhHLm6tmnNLbWd1NzRfnOqHELduE47B7N6XrnJ
5ASlq0k7JdlN2asUJbZO8B7Jynah416/zyf4aNN7HNyybBpsYDpfuJrveTaeDZo93PXCTumPWn9M
z6oXX6cv2lX1qJTP2SPT0vIhvimvlLsAZZbU3QNAIGDFna6l5xPPJK9zqjsya2uvqqm0yONlFIjw
tEg9zMTwE3TIWa2rWmtzZKagXAa77iw99EmxCyXJhiPriBu8mctq8dITRDKw2PNrWJ7lGw2/zQDQ
lfJkLG77m4i/1tnmg3QQb+uTzGK2OMvsUXXgZqK4nM7jmzLzmGAebNfIIrLNEjvMAyBzOekbY5l9
0jvqg3Fr+u2JWV+yAvQVUCZ0dnrTPZuY4URfkFdWtTPU2wamnurQDjZyr3fTdp2sc7d+VZl43Bms
zrv+pjhnH0LpTAeu8JBpHfuwyC5f42/JfnqK4Gfh/73DaP2ASIn4Q8WeNEcK11ZiL+/1g8WeLHRm
yGTYaPCVQbpVnJrlG2mkL15zmk3AHqLzX+LZhIcFy3kHjpOUJx5GYq+sdRKshEfdUe8i02YFSD/0
xLVo1orHpD0I4LGCLexXNrn38oSu0678URgcEByeULuiOK5Q8JK2/CTVL0zMvLHPD5k6e5TTlvSI
X9qbym+f2+//B+2x48sQF9/K/3r5029lNTcxWtj//uOX7a9fhx/lJf7why+8oou7+dx/NPP1R9tn
/Cp/6Lef/D/95t8+Pv/K7Vx9/Le/v5V9gbbr+gMkafFDk8uibfzvG2PX/+t/9sUf/cqvfTFN+wWk
Eyp1DfMBBgiVUu/XvhjfkSW0Q8xoRNTynx2z32RHgkzg2mW0TXSazHjk01Lzm+6IMu4XnAzYNRRV
NS/9XuWvCI8+5f//KkHpuUkqDB+miNSA9MrlLyNE0kk7PYEQAysijYSjAb6hdPDTtYILsV7Hqw3N
kRD4HPsE2jprYK2V0dLtsGGpIfAbfak9JbCSZSUM5USy4lJYbCJYEUZnqLsk2xqSgLCuN5GpuHOZ
0SyQtZaxV6uIKFJRc8oniN1C4ULrocuiYoSmbsuN5j1UE1RGOVj7a8yvSeoq6qQ1BFpZzM7isW/X
eGUV3PJK9dj2evlGirABjbMp3//6hX1VfRQ3XfPx0R1eqh+v1P8vL1xZ5Fz+yYU7opZ7+f5K//yF
Xy9bhQuQgSyCOA2gGi1cGpi/XraySXIf8WkXRTSBOqbKi/zjspV+IUFLVS0uW34DWRK1+T8vWwxk
/DW6vLRzgVbhLfvHPftbI5Xb/dd7+I8aqxdR3netE41bSmfoIZkaqmfayl+v23IArdpZxk2XRhqb
ejKa6RsF1qauxuZelun1tZaeHSPdLM/FMpuHUdKmV7HoMEwTBeeSskDx1itEH3TD9CRPwXgzy6J8
q5VK5fdjSwEOvPweCc4tN8ByJ40hCIOoDc9B1i87tYPaEc3ChO5/CLF71nxdJCkFH4Q4xxi6bA9/
19zmXYAOucsA65Oz2fSiW8la4NVRNzymZk0CUhLBCXTjwtCetRxmlQsqVNadTFfaKyIlzF1Sa4yk
AySkW52BHLVtraPomi44BD8nnwXiTWalDb0IbtuZm4B2n8gCTTceKLrWqdU5R2MVbeDm9Pct3FCy
LbB3nvMxNVa8lfaQByr7rzKQTmo1G/RKQXWVs1ZtwC7SUUuLjulMDZOIrXXodpW0beHRrAIlPpKj
Ie4SVXJzsZpOo/FoKf2pixOb8RtA0Lr+VivPWiSM53Act0NrvjbpvFfQ0wb5DgsJNu3uDns0m8Ue
zin7VvBXN4C93gVoztu6GR9J3c43fTXIpDUDj+FRZTdKS4ZEor/K4mTu2w7Cd2leMfa9may6YsdH
cGE9zt4cROFrkmgZNEbzDYhi40SaMb2IefcOxhxBNNb3p0lrn4BYb0ZZ2OYNiQdRGGTXowTdUqun
8p2x6Y1eNN/wIdyZOGoCTVzPgLbSpvHbwEydQuC/qGRUt4+VT7gOf3oJysZPKrMC2YzJuxHUa73K
b9HK1PtEHl80ZZ4RxAeYzil2q55ojiZdVgOeH5k9G8CKqYxBQo/sZRUZXzt9BqjkwdiI30ioo3Ji
gdeNhM4TBFqqzgxwep2WKw2gczz0GxRmyT0Eink7GbqTRgzYhscB/n//LsT9TRMablg81VrXa043
tFAw8pktzmy2lOAViv9JUEH3B1FDzoumNYEJVlWhJYsEtN8WliAjGlfqfNhLEKJfBNEoTmiWdERV
F6IUVo0UjZQ0Q96YQLiTSO2CHaOqDGss12w/5xCCTlVVNQBV49QjYNvAoyjWy1RrmwTgq6M0VXs2
M+FC7kyou6BUczSCmgyVC1H1tRw+TfdV/ZYNfa74TPoHj9XEcke0/l4exeammCf5VhKn/gQqJXoa
sbrGTjf/b/bOY0duZN3zr3Jx9mzQm8VskkxXTiVVSd3qDSGpJXoTdEFyP082LzY/lnTnVLLyZqIb
mMUFLnBwNmopMoJhPvM3mfYcqmjEauQrdxbd8XqhJbwInj61lhU9aFMfyw0ep27ueyE6MTReNIxG
LA09WcBZk+dPRTZswBQXEH6U8J2ZLItsKG2IbDh0jqiw7FtVGQzCNkd+jKZeoyIdWg96WWb3Xq5m
PwrY+Vu9n6rFC62fPuIJDnrFdOLwuSsRnEJVFNXjRKfwaKNDNHRh9DEPc0x6zT1cBLA79mc81oqN
xEauPNQ68nJbzrX5e8xV/WgAAfpYoyqzCd3oq5YgEmJTS58K8DO5SAXNGWBDZhJZyE8M5jcJuZ9d
juKH3lnKsfaQgzNQMUIea1D7L0iSF7em1ndfq9EGoTDqlvWt1JWSdC40JSpoCZzIjZupIgD/7+wT
LcHoOGky916vKu0jJjdkwmaqKPtCtR5yLDweigFD040NEOlxbLTOh2mgBVwS3i4Cn3CUjZXeOhr6
djRP8HqovDZ/aEoZ7ySmNOSOMgcE26pBqkTkvYOH5ImVJIc5s6b96JrO7/WSAxb0U0KsfXAWrYtD
NQ75QdPRSDJmdg51RZJLcCnHoZIHI7d/IF8nbqHZqQHoAXvRBnb7XSJM5eB2Mt1VahbuHObSItl6
2xRCe8TdyI9syRIwh2G0P3WjRKdrTOoPcwuuI2y/DHOa7MKhdlC4mcLd6BRt0CH8F1RRS1HCbMNt
iIjdp0jNqi+Kkc/PESq/WxQwintDZOknJZHxEc1fZW8aSXQj0yq+yUD9Pih5M71Hh7f+nEx2BJ2B
V4+LGv+eY2YWqJHIzv7QNUp5h5x8+anTqvJrrNnzUwLZP1DtsYWzEqo7t3DDRwBbeWCXaojZ5jR/
+/vB1H3yrana6ke3DqRO8oH/fiHXxVzh6fv0Lf6e59/b07CLv/QrW4Cl4BFbEZDDRIHSQtTzM+wy
+RPV0P/dKacp+59hl/GbQ6+cNEKnIW/CqKfN9J9hF4KfhHV4wVnmwnmgz/53wq5T7A68hCXc0haT
tAXKTfJCUPaqM1xOfaOHng67Pkecdqpc5NdCzjxyu57/Khg9E+Gdxne/hgIgBnaH/8HcWA1lSjSq
dXJ2cK5xAHWuhlYEm/PvjuIA4sYJYjF+RSh11RoTAFFQAMoVfOWMAupRa24pt7lX0G5v50IYzT+O
MaSl8xWWltWrZetV5oDSGGW8aZwPBWxfv0VUaXd5Lqv+3rJkCxkayRFa2A6qsKvJkN8t0u/omrnO
9JfoFylq8jNzg22Dn6JwhTTWTV1Q9Z/yO6sPUftWA3w2gkptNqoYNnP1qNcI1czx0+VftqBjX+eY
+OmamgfSwwQLZzuLrMTr+XdxaxWg0XDVK7TQF13xVC3QeM+NJZ0a2v1hC2Xr8pgrAN6yGp4J5R0B
OwBgNtCo00GHuMQMJA0hoJepexwrpSL61aEpjnTYLN76QNpCbl2M3Y6ktZSqNfuhRG1qbxv4X8c2
T2NkRe5PBNF/mbm8SFGsFsNanJnxoEYNgUU5/V2N1Cevg5Lq5yWVnqDyJvjaGjQT+AHodSIpxZOh
xWrhl5nV3iKje+ixTdmoRopjT4rkObhHeYeCQrPHlBa4lutQGHHayA2E6jbgzZ3Q/txDcL7F43D+
MOjDSNeOR2eTKkCzwELq6K0ZiV5cWfO3+3zx2YRfxZfWDU1dTU3aTicRAia4cObRJ8bCJSAyZXD5
yy6XzJsFRL7YBk6E6cJaIhuh1Mm2EgP5Pkudtzlu18EcFXZQV4bwdaRyrtxEby89b7FqBsS50MAW
oZKT3WtiXFg7I4VmN8b6TYoBVR+Cp2BCC/AfLCDoTLwkuPu5MYzToZochb9aaDG4ECRRAUchsJbq
5bUteNoifzkaWGmiyAEqmE+1bs9rfd3FCBXF/mx65UMi1fEd9pbNNktcQsraQSNQo2fU99Ap89x1
sCFAjXW2ZbxByxhU8ODIY01NNYZGG09d8RgXqP8mUGAPuE/+SSWAmnGk9DtTC+et7urtrVWO6jZP
8RsZIlH76OzbRyRq8yuX4ALpXG0OYLe8TS8EEeZ2uoLqgHod8vbIUeVGBpnObX1oA/SlkUj1e8O1
A8Xs8WeCIHV5V57Z+5TycFylMEcVzVg9jXpjEDwKdLDiyYgPnoAtr/RpdWXvn7lJeXstqIwgeamx
LH/+6iUhN86bEnILvF96Z6mLm/a8hG/l4CHVJad4F3KrXRn03JouGD0VgiKyadpq0Nrq1IE3MvaL
2ARSQBZ2p6Dy9ZQPujg0xPe/9+i27FBSTI5/e1F5nIkzHAeBcxxuTqebcUZmOQG/mBAUA11BOaF1
sHa7PMqZA+7xNmJTxEtBJLU64C4+OZ7hYN6VQ2GDWaCDxhPqFNSkE1e25wrxw61FBMYWwYUYz4Kl
iHU6I32KiUI6hEOzRvuzTihKIBVOGx0TjQaHTLtqnyKna3eKWyePU1M+w9OBvGyDqCgxMdnXUDSO
I1pl9DLL9G8u988f52BFhuW4we1w+uO80BTQ9/hxc2/F75GJLADOw9u/vNwvpbnXZ3Q9zOqrQqt2
7blTTRrF3rQlx4ZrP9Rws+Zp/pqpYXxsLWAtajVMzyJf8r0eViJsmh7wDBi8rgm/jdQgN0liGsfG
0/qdQreOxXe3Doyt93jrQbB3UqAEMkt2RVoUW633vl+Zx/KtTudhEgwD+6YKDw/YWy0XF/OUozhC
LxNHR9dLxF+jnXufOLiJGsDA+dqFZULQg+BJtakQWQFPsBgt9hPBVt2Cgqs7JQI5w+HVkJtxIvrK
hTPRfMWrI6cEr26mytKE33sdeoxZIuHla+aQYMKFDyltJfLFjYUGZ+SjfHLNPH2Fml02KxEU0Pkl
ZHup3p7uBxhvhXTaiW5wj1AoekbyM9PKt2MSo6qKnWZAMjMgzo1Zsa668kOCwV/ilTaFPcUvWsu8
chOdWfGFLoJe2MKtoKVy+oNaLGM94KF0bN1q/JRbxg8sihApEHO0tc18ujLcii/xsgAOwsXwvF3w
9bzKp+MVXWa2JYd5A3vOHwftDunr3u8xnvH7vmj2GVHlZkbs129cEDPI0Zobw7tmPaIvcdPpRuNI
cOkTxHL70qY5/RmTmzVLWuFSAyxwQVWz6Lnrcb4j5u7vehL9AMUI617P2+pWASbvSw9HUcQlMBod
sZZGrlL7UiPJvK/rIrtJGgATuWJ6z0NGsaezzO+w3u4un471pUouCkPHpL+kLRSkpYn2+qXSljL6
HHaoUTYTtmml8g2VLUkd+aqK2dmRYD6Q3ULRx43idKROCIR9hISopZQ/sHlbOHDN7HuxqlzZD8s6
n3wH2hZLvqjzXAAoX9NnptqcNKvxsIEWmnX48zjSpttVhZTBmFATvbyAb/a65kB1pMNnLJG06i3T
fvXUa3PcC2/xzUF+Wd+b8RD7Xm7uscF1c5Belwd7OzMaOg7MbJL7hbG0OlheLUYXZ6XID+05RHZ0
qFAZr0KxUXOreZ9huHurxQg0Xh71Jb0+WVBuGKoTJMWwdIh7V5sEvR5KXwoCJvQbA7S8n4divIea
skkb7zZN5A1VTLwb5B1x3ZW37s2u4TihhmaTJ1LVgD55urz5ZPWTh7uEb8QDXlohbJ20pY7v2Dgx
Xp7mm8VlKJpeFnQkrlS6aadDpWHdCUx7iS+iEnNX7OE28Vg727KmW4Mp6riRteh2lwfVlqjldG0d
JCXo4al0raDcr+6uQW8KvCHwmUxIyvYC4c8g1croRsDA31eZjrKZ5zupUb+ro868w8W+e6dhhH2k
+/Hxym9ZZvjmt+g2s6doRJN5tZfdZBDzyDf0x25UAt1pgax4ArgK7Sw8ckOn3iMcrb6r7R1mtAC5
SkQc1P4ai3fZxSc/wzUsj+vI1AyHbW6vfoYqTRNtUVx5FaLrR64SgHbweTEOs2fw4dFfGR2OfdzI
hMbSqL2zQzy9O5pAAeUD69tYGPuXhfn/gJf4b1cJXYKJ/7r5/JR8b5ov/3H3vSq/n9RCl7/2sxaq
LKVL6HuLLAvBv/4CTfhZDFWgFEFgJA6wCU6wQFrC6F/VUO832s8EY+ZCJ6Iixjf+VQu1f/N4lCBx
UxqDC4RS8z8vhVoODEZuZQvkBsxwft/qeDVTVxbh7B773NO+TBjcgPPq6IogRFVduarMk237MtTC
myL0puqKLdhq27aalgoh8J63UNmSaCNsUGhwr1xS5wdxdGI9VghICj/i1XOj17rosAA61rQEAnTk
5BbzgunKIMsv/fcB/DUTz1rwLrS7qHCfDjKSgMNBlkcWl+arlauHSjfk+9EU4RVqxXo6C6d4ec24
b4G3QC47HYnWhYxxnTumlHTw7o2gJ/o1bjdXIoLzw7hQL0FDgIdYTaizpVfj531Mws547uMGpggQ
g8Oro/H4c33+o+yLxyopu/Z//Wv5R16vGutFv5fqMZqzzGXR1339aVJv7sdJmgcLA5x9LztqKEZr
dznC9RrgOqMWN5cHfDsrexHk1amd2tpboQUdu6Kmd0Cg2SHM1pIMUEF7ent5kHOz4mgT5Cz1DMta
PcBOV0k6wcYBtmjm65YIUU5AMcPEHiZwG9Tc/8FwlAxJuR2THH91iHJ6rirW74fMVY17Knqan+DU
+gAJPd3ZdlZ+uDzcKsll8y0KwTQuSBq4hey1QM9stza+BuUhn2T5ZyXU5GtVL3Y1tZVI3IgTbcIv
tnCzx9HGfjvQ4dviFzv2zUc1cqMZER5sQdAqz53PdaFRboTBm/CATnH4SBOyRXJukvNnKFJFuyST
7aHH3HX4kuWJBax+1HXGbluhXfls6yNMCYQbjxIXGZjNKV7e2Ff3RIdvAgXR/hBPrbXHaqRB/c81
D5MRJlcyiLcbxOG2445f5HOpAK3OVogIm5pPUACjTgVbHzl+30zD96mqgPB0c32NHX9uZgxDF42o
G8XgVR4BrEBDGb85lImDM48Ef++6ozzgoZw9X94cb88XM6P8SheALBYs0+kajmmbog4PA2meZ78t
KyXIy2Tw//YgyzXOC8izwaOw+lA9vllTilANJnf0ih0S1USCrL48yJk1oyRI9QkYIjXJ9dWkG4mi
9U5xGLoKTY6xdjdpFCH9JyxxhUt2diQGoAFJ3R/j69M1syJkDZSxOqR0OO5SrVN2VVXW2E3FxhU2
/ZmvYyGeShpEyA5oc7XvEKrURw25iElX6JkB76CMHPdX3vRz09FdzVk0pJCVWXensBYSautkB0Sa
IBxZdruPO413pOzNx8uf6Ox0iE+WugnFjPV0ZBFNIoQQonjJtK8kxKDGLK71SE5TnOW2W2ZCKWzR
c4e1vXqibHWuTKBGh8rxvlh1Pt3XTl/fy0K3P5T6MP2l1WP95+V5nR2SeghRBP6yiOadbohYjSxd
TinORAJ4eBSXO1VqxYFyQ3nA3byuqQcU1ZVDpb/QCE8fYwJSakEEpTxbbzJlx+m7yGzyPSA6eoOD
LdVvbZUAxm45bDIAxa1vkGPrFopf3X021Cb9imwzjDvEXNtmSzirPtRVKd9NMoP7gFtIc2OPdvMH
NShIRi5XkLqJ+f0pTO823A25NrvbOGu9yc8aD/aHqC0X96FYNx+szGn6x3SohmSn5WXWfrCTEq+M
TpCJBfncLGp3oY54DnKnQ/zFIgVUP+ADRxsRUXYb0yRMH0AZaumPxEIB+CacWO5tEyrVszIqdb0b
cKWi+prJA04dwL0SG6E2f5JqZAS0WM19K1gS39EKeWPosyM2+EwX0bYtcO/UvGzEji1vIZdqafjZ
Nib03Apt0I/4Noc/hGm1JnzHbvoDvSwHb8U8o6JoizT6rpSgxcK2h4RRWImT7aJIGzLwY+p051Zd
pVHiDYfcr9B/g+RRjHBqKGQAx6pFAwU9ih2g7hwyF/NpMXGVi3SYZIA3tGX5uelMsC8xi9YppVtY
DoXObP4xqDHAx6zFOTpup+yh4VLL/dDowich8P7xoySsd6D2MqhPCLX+hZY3YJu8tYfPaqTV81Yz
9fG+zTtcrLFxnv5SprrRNmHRplB84iKkewiE7babNAx/Jlkh6xaKsoO2OAGopB+8aI+XClwLhLrK
6UNv2v1nT2bdV8SY5zaozAhSo5ib4TmdnArdwZC+nEavSTcOEwFpEnS61CC6isRy7wYnTdIDRpbZ
+xlvceMec3Bla8eaVu3R8UIcZQZSsG9q8WwrVR4eXPTmaDN0tboTlrQh0QwtcsvhiLe24MR9oIKE
EqLRlcZN52bZp8ly5z/zqNDu3RFrJM3zxgxZP2v64UbDrBKccF9svKxt0QjI0xF9kWQS23RWMDVx
eN2RkJs6UpvaaRQUAVLqyWzOrv06oQk8wP7Ahwi7bTv5QrBm/YW+8ITiVRhNM3JFyL3fpkXGcS+s
hmq4Jsf8R1S3XHFtjhUjbp1F/GUe8WFBUtsKk4814DwMriwbRo5EBTEJzLxJn5DKNlDrJrmELtIZ
TgVzcYIvGKmyVOn9gkTD/0Wd7yNHBxKH0xrJEl4yY9CHGk7xHn5Ee2KjCMHIIVY+GU4RaUHYO3bm
V6OA8xs13TTvXGxt/owHjFyCRO2nfcz91m5jGlP5BplsVXs/o6qrBrFrN7/bmqiqgz1WTUi/OXc/
4fAGxr6MJyxoPHPuY9RPMg//ShVymYGJO3zbSDURDESqtgtiIy8+gpsRkKJALkJIcno06UUcF9+y
cUqe8mS2WqhSHPqH2nEWBq9dmD/yqSozKtvYRiINXOPNZ4SWoN7Pt4AtCUSMFqSRca3gEhh+wwYx
gkaKZR6Kul2V57vabmlQ5noOocix46ELzEofvwGz6cZdnTjDjAqvjulYg6wmdJ7YyuWncahNC82u
ApkZvGCHLg3vwsmAtTtFsQ6Tl9paTMmm7X6+xv9Th/kXweyrZ3Xh0fxivTx8KWC9PFXFl/zU9eXl
b/yCo2m/USqzqJlQVafUstRnf8HR1N+QwyMVBVFG9dRcQBG/CjCaxh/xINO2JWV1X8oV/w+N9htZ
A1A1inD0cSjGOH+nBHMa2TjUxR3gM7TBl/oLJiarCCAs9N5TFFfnohv0j26mA4Cf9frzqwW5mn3/
GmUpFBOxg6JTV6OgqN+G4Wwu4Oq0vVPcNjo2stOCQY1qju3kPF0eD7ACkcu/QwyuT2peDr4s+NgY
lMbXVfEw62YZNtDEhFelKsYW7UT1dINPNZIGcTEpdFUcVaAmupFFzbPitjUOCQlewRSwTaxwiIhK
TA/fN2ZZuDcmOoHezjQHAHv7zI0J4XyE7bO5IY9SQjhjiHLJzgoS1+M2BiGBqmQYjM4UIr6bRXkj
PUrUSj80MKG11EQJZe5NbQBE1DsO6gMktY68RWVvkt80rcY3YDOyQ6AEFpT/vQFxA2Mc9CD3qkWQ
lRoWrIXPTVlMiQxEopokdwBtlZ5uJuQe7LgcUoEGRQIvcQvvMJZ5BF03zkoj/MNCjn/+5Agth+4/
tvQVDlgW89/5TdeqMDNNYRsp5oazg6JtmRlVmGwGCQYcuJujoAjkqyEJGMoMlZOh+mlZYw5iWZUO
rNuZ0C9QQXOUmLKNuUM3QMdddrQ2/BZP913FxJp6Y8ZNbwZZJnQcRUzg6c17EhM1vin6QUGbLmPi
IcYKFep6haXlv5tFLuxjlOLJscXkWaugTOOVAzM/Uov2CHFm0nkOGxwDfkxp1+Ak2JX6UeHZWyRX
Zr0JkGeEPlxa+AH5Nm4JynNe9BG2qSXmD9sllEn/qiK0UH1bVRyMM4xRQT8WyGizw7zDi7/JjD7v
97IiEkDVpps1TEHS0ihuO2FoSjCTFBt0MEtzcL9mgPkyruqpi3emXkzQS2je0Wfz7bwavbvElA6K
5k4WhrejOQ7Fh3rG9/DGdqBCoDijDjW8ZhEJBSLMWPb90xLZ2vd53Zfiw5RODJgpeaY+5FKVxm2l
ESz62JYqI52STEeIYZ4VTPQKtzVsBI50OSxcW0tNql3SeqF9a3d4wb9DnrYGQtAWZU37M6082LGJ
ZXXdEd6B2lAswOUE2i8QeKz6zCgZih53Dx05QADwuVPtomZs58/eYOgKBi6ZieQ9poi8213jmtm9
QBsTHH0ldO+hwb2MTmPlZsWTkhgJvFooetqz2bR2QR3LLZWjEs5kj2g34w9ce36sdVm0LQdCA6Q4
ZJgDuRrcIrkfkgnxp9lYWDYCJHgk7gfgcog65Y26dHAdmag5VYi5no4CmoB9k2JPPT3w+EMJ7Z3a
1gLZ9gPMcSua5yViFEKm2j5p2gTXFq22m88E9S3Mm0ENcwNB36YcnghqzTxG4VFUKYKffZ79WVlp
0d0qQ5a5H3HuxtCPEBOzc1CihirQJZhscAy9H6PYKeYPcoAwM2MC2hNYDU+4VCtN/QSw0Ui8B+4s
4hUfpCPezO9DxSNAvwVDNzXu17kT2JcfkcQPm+e+rkhEnkQ1mvVmSAwDKEzV1MSc6YATLCJyM1J0
hMSNaLeI/ILqaJ10AHYnYzvG/ECrJXIKFVep9w58D88AzPcmg4Cr4HPc+m2mRpCoFaOOdjN+JM3e
aTtHfec5qZLezACKlC3Wdm4YNK4VKoexi3A1b4BJQsFV1B72ExeH9lHJwBnsyzyBfNy78Bxusq5u
bstIpZudmXyOjaOQ35BVmPrkBlM4d7Sx5rkuPfNQGWmEQY/RtGPkgLIlf0w/R3iB0+SEQjJE+Xuv
dBuJ2fNQhLESIURAxeFK6nr6WvKquMZiuAaQybOo2KzRwXhv9p3hqvHGwCCz2RZFT8sit+fk98vv
19lxqGhQHURuj57naV7Os692uamB2slqJDVqRAOf0qrxNpeHWaowbx5JBxAVoQlFZHVVQyOrccG5
MgzanZ59nIvxVqji2DZWc2fG5qBfqXQt/97JeOTlGjpyNipySz1tNV5YOQhE21hGGfOIigyFmoIc
AkPj0tFask9EeipzUr9kYS2vfLnTWtHy5WgaUy0E78fqwZ48XdFKnQYb88UYkYww36Yyy3edqABp
4tMRXF7Vtx+PSUJGpu5BHRyI8ulQS6++GCyGojlAw0lGJk5ebnRlQm/XcpmITgtugfaRbZ+O0pPJ
tI6B6DWi8K3gdSPXVNHU/8M0OyogFflyOaXxYSB7+fkZ/yfS/xcRI0eciFsjIqcUR6nv1bd/E/n/
n/+9uGWcM804+w/9TAjgngMABTCxNIUA+BgM8TMh0DycHg1gKnT5VRe0ARCAXwmBrf5GCuGiPEu/
ACqxznb4lRBYHjx3nYcdAUjKx1Td/04+cHolLOgfl+IKoAeUXuGMrONmE1MunoBkDvCuRsW27+Wh
7ewbkWIOFZr2eOVGODccS2BxXFgORj7dxZ0twCR58Rxg1oEwT0UiAum32zRqEW7bVL/GVWFtX91A
P6dHJkZOwNFcmpqn42UtVyFGRCpkGP5PSq27t6a8f0SlewqmFmDDJqwmRJFihF48fdYOr/bH48+7
7nUb8vRu+Dk+bWiq/PwCTu16/KJPNLeGM2LHtX3kslX8Elrt/vIop5fdyygLXMyCtsptwxuymmUT
1Zo+aHzEWpZBiojmrseggkQimbaXhzqzoJi6kInCMkInXl3+/FUrq6lbyhH1NPOCu92h85R5i6+H
t3ERKThoSaz5vD3WtpMK6BCayVdmulLo/jlVquULsI9L3XZXC0pfNwZEqLKB0DWnJFdQ2qWUuvVS
V3mk5NP5mL7tsK2Dypp0xcYeUutIu6xEoU3J37H3koPu9jncjlA5Xl6bFebw54+jS+9p5KfU9deg
77S1CJFxI0SKs22+p3aufbBZLmOT9VwEm9gC/iianuyT8DC9L8x4RnCtmhB5KhURP0EORZghy8zs
4wyKLfWjAY3iILdc8MzSnsaHhNrYN7UuEodimjd8uDyB0zfm1+8Hs077n19P0/L0444UELEtCGek
6VCTkAKIUdS30DKxakhaB9+uxCHsE/p4pXl+5lrgZQMWAvSA+3BN9qrMpMRx2ZgD3O/6nUPJD2ly
JJRk3/xQh/bp8jRPuyBM0wbzaCw66pC+QL2spqlK20MCeTQDulbubpDW77VmfZ+yHPycXHzJhNpd
eb3f3AMvQy5cNjqXiIcsC/Dq2OgtMvpQXk0qICGadFK0u0bXnStduDfLyCgvV52tLkWm9f6bw9q0
mzg0g7HrkLZp2+LeK1wctxds5zw710gA58dDR2LxeQL4sOynV7OijdmmQ5NawVCF8lEiXX0/mGEc
IKsQBW6ptc+XP9wKW/zzy+k44cDBJtyC8Xk6YJH1wF5I44OkQK0xr0FBNkWUBKTrVPAnlM2wJLnt
bdE9FVwNh6Jsja1iYXfyT34IlFNIaQsjYQ1jt2xJKZuyRmDNynzo01bcR7ljIH5L3QR7++JG6THp
jVrEAmdrFMcmk+WWrFNe+yVnvwExDKeGEwt173RJ7NIQU+Z44NqVvvMzN/Sh65OJlYj3Un2LgfOb
5d5xkxKvzzy89fq29aGJ6/tBCirmjvFgCNHcerg6wvixuivf7O1hI/5fghh3ubWJtla/r66psxUZ
8sMCqQA7UcN9ZXZb18xNtB7VmpKKHl15Jc6MSd0VniAddnIPZ/Ue9sIsbQXcYtD3+QfbzmdEHMPi
Azrpn6suQepN5G58ZZ5vHsZFDshzofyAujNAkJ7O07STKCQnUYMqE+J2aFV6VpYNpYsb9VmNx2+V
wv7wXBHuIhNBuCsb8tzwJvgtgqoF/bf2hrD1Kp7K1uWD0iI/dLXQn90eflPqDOoRG2UzaHMDKn6u
aNvEzbwg1Ksi6FKz2k+qhxga5KmtNbb6rq/hBTaS5zyr6n4LjAvWaS2L4PIvPvuDyUUhRhNOvDG3
mqYKJg+tLkQ5UWkopNI8zFWnB9ow1EFWJUcRudAh8u8EjNkVXMSbd45vRS8agBFRBNja1ZlxEi/R
oJVg89O1KLzhUYRu3NTcgC2GJaJFtE15CZ9HqzauzPpNpLYaeRX/tvXU652w2ZmIliD4QZDWl0O6
Vcrpy+X1PXcGwH0Q2phL8LlGAokKWRwxo5yD53G3FU2tBfHouFsU5uI9mOvkJsTB98o2PPdRXw+6
/KhXD4LHy9qVDoMmUMP3mlk7hzIsv82q+WjXjonCxSSCMRqc2zmu/24MwdISabNbwKYv2MLTsSFe
tmkWcuir2jACwJ/NHVif8phRmd2VamJd2UTnPiVQl8WPxWL7rh+/qZU2mvOOGphFiXZRFmb7MLO/
gvm4VrY58+wxNWIy6PDA0gHRnk5NUcy5asCTBHhodMAKoiEoS1goU2sWe4++gi/sytmP7lCi82vF
29TrgcqrsX5ljVcE8eUB5pcAKKIQS2HMMlcfmFZPgeuirlL7a5FsWRhoA4RRH2GWfOtUtfuOjgdi
6EVvbmekMDbeJNB3nlqkujPKL6beIVhPvny8vNtXyP2fP4yEAI7J0vxB2OF0iWJckRJ0z2gxWVG7
iWP92Lj1ex3bcbSMKbomExDaWE+swLEWeUOsqbG14QosNUNeyZHePskcOyIDshOCWkKj099i5E1T
2FWvBZGeh35P2W2HUmSzsS2E4Kgvpx8vT/7cUX893uo6SznHQrSDFkBSwm8pTyHGlbUZ1HadHPBq
dN5jitddiTXPHXWWGcw4+FBqB6tQzKZf7ziDhoDV0jwRdD8OdjHdK3TSNpaao+BrIQ3bN72y1USX
7S9PecUJ/fm9KSlSd2EfcvjM0zV2k5kkDo97FPNL+0iHpr7TVMXemRJRHyXM462VD6NfLtlX5Mjm
pjPC8YH/bPbzwpNBbSwwnTq3j3ZL578kH7tyF57bBSwLrjxcD4T9q1+og29t8wzf9VLLrO8DskV+
7qBfK9DK2VHWt6/sure7gOQJZBxPGmkN8zpdkUqxjYGwmO4GtsSHCqJKVyInZqIgmxRGv2lq6wqa
7O0z+sKS4X1ZvNRY49MRJSHYlMGQAm0SU8bvVJqETTkew6aoNrrQ7j2krPNWiz5d/vjLyv27rLx8
e8alpMKi0sZ+0dl7/cqYoW6LGdW1wJr05EPkqZU/sEWvbLG3G3whS+hcJxA6AWuuv59QassMLS3o
aeY/YhTr+Gi0ob2am90xzCbwRFWMQZYV/uWOrnvldXm7e5bRl8jIJFVF3uZ0bfshLWQFMSgAB+cR
pVvI4mcuIlYlMUkkUuVKa+Dct4RlzZDQJRh19S1pl4eIt7U6srRFyesZextrLmuSiQLNawtsWlci
KzlL/Vql/tzXNAnHcChEHxFYxOlMjRDSVRozslqaaLODDA/aDMuQy3vm7Wu95KhcCB5ccbQYlz9/
FZn0lhG5bdnrgUc6tIVp6WwnMfXHNHfn4B8MpVG+BUO8MAJWG8dIZRLqggnFdToFWlEP+xHOHpa4
f7+cyklYKgq4BxHKsoqns0J5q4+h8EKQU+d5J/PsazyEUZDYHSW4CYbzP5gZJRNyfWCxhJWnw802
LbrBgo+Hbl3qt4LUV/fSaBEQuTbUmZgH0As9I5tdQTt40eV8/cHoKguvQPY7aKXaB4Nbu37Ee71T
OjmjtD96Wwsn0iA1y/B3ReoGCKix8rWG3vXlSZ+7ByAQQZ0Cso2kwuo112eRNYYFEIN+fLaTYTVs
eTwQLFObL5PEHHB2PQdbdiF3Xayo1/Rhzm1cZIBAOy+RPGXC03Uo0wKSfOiBivOGkUSsheaATHDg
Cg7m5Zmee0GQdFrYXqw7gfTpUO7iCZmE3KsYvSRHQx3DbZGHiOT35XsrU0AVqkn8D+4deqvwm0Al
AXxajZnYWlZSsVru8inaKpVS3+h6POwrw2ze05wYNjQK1L0t3GvkrXM3LJcOq4q1H3NeRU0iRnPU
qjHsTWsdZQh4EttCaougbhVvB/AhV/bR2Q+54BpUjaz3RQP29YaW3ZjiRsvqGmGbbo2it3bgAOOd
5rDJL3/IF0mT1QtJqkBzhxrZQoRa3XZGqOrSKhMOD/J691BpkXFC3d5oEi8oBGKLilYj0V4evVzz
7qdaxV5Rdz+quHDvEN3D8KKV7ns7kuYm5hXaoHmn+LNV72jkpgdJWLtXEREKBiP5qIaRcVCtWPuo
K3N8m9RdtrO6SN/gQSr3YYU5HvAkegUtZSnUm+QxSWPnWOj45FnSnRE+gpgXGShSXF6Fl3Lnm1XA
XQ15JSp11GZO93OWoK0KBpKcoDWUu8JDDmXWspnioS2OYzo2gTe3HXL5Ch3b0MCWr43yXZpm+ZGC
noCRYfT7HNCCPzRDeYslcb+NxWBf+Z1nNgaUoH//zNURGIZSz+aRIxBjjxjYWKK/pw5TMVQ0by8v
yZk9z1DmwuV1XDKU1V0W5noD6pcsSVKquoGh/owna/apo3m2xfZwvkaRPzseTvT0GAkGjXW9VnWi
IVSXGKrC6fh9oUqMckLP2jV1pO/nBZ91eX5nl5LsH64V7cU381Oi0vU6W9GCttGi+3TKoS1TSt4O
7TReGco9NxYtRRimBN0OAgenu6tF/5sFk5RyiqkY/Al88IeorsvFOyxOHrPRcR69Tv0gs3EIrCxL
DgawnockF/UftTZuYqF/T/tWu29GpDk3IKviu3mouha9zsa6MebUdYIQHTjjpq6RClRCVP0pyXVb
D4RWoIweLtLSQfsYtPFIlyYERWHh3RCC6EEgYC59VB6cT2o36ryYcWjdhAqQKR+ejjtv9LmVjyPU
iBsvL4uZRpnRPwmHYsmGqqnzEC2wtl055/E7IOFoheaRbn+xctzU8XQztCGQVpWLveaUpbWLHb2P
NmBY/y93Z5IkN5Kl6avUBZCCeRAp6QUAM3PziU46ndMGwiGomAHFDFynV73oU+TF+oMzstINYekm
zFpVxyYlhUKqYVJ973//gN2oNSMA8i0n6z7jVZX9THMNLrRTWfj4SzPxPpo68FrooLX6VOjFMPhM
02DbWX21UgU7/WOBl1O+90arIUUDPbkRJErafRmR9D6qs6XtR6nz11otN+/r0qk/e3Oivet6yix/
XKIdMNCiEmM+zWXQ2bCng0LE7Q9h9QmkLEruEtvlGT29M1TtRxfj2zpwm3Z4ev1tPHOewivgBeED
gBfyjFm8qDmxvvWcXmKxCszaXKEt+yTzPtkZvdRCF/mkPzCfvnCe/nUGuY7VYQlzmqK3pgA9fS0L
vesQakYqko2EcPV2mDqSdlzd42QbNe1TRg9jBoVuMIpWpjy9jw2DB4NWKPlkOE3CoJEgFDNcJgiJ
+D+2n2P45W/rJSZBIuJI+CaV1nma6sT80RtzY//+MQktwNZIn2TGgwz09PdbaUmsuslNU8t+ORoN
RjJGG8+7jjHChU/43BeMSHiVSjIMAMfYLCVl5OpDB2LYsxuWtYqgrOyrT8vCK/b6q/DXuTWPBfoO
Zz9b4crxPl1Lj7mcvh7UsPUyB9+EzrpRi1i/qoV321ZO/6YrCnJMVFfuvVlou8bAJ9kEtbyeXRLS
RJKPu0QX046RR/fp9R937j1loI5Xn7qOs7Yl5uKSgMPnoIaRKKoQ0moe0EPZQdV1xNtG2Xg7XDQI
fP5HN4czpBcIJ0CnjA637+nYI/lxhlYLSyNjID71Zb9vMnsaSURLbUIVjTR7slzRw3gqJvE0pO70
YcYS/HGUuQWO1s75B5vh8L9RF9KzMRSAh7fK8zZ1oeWy4ZTFBLBF5PHeSeYvbd0Tyeuqyd5rLf3w
2zcfPoNrQXJcGXLb9pdbpkUz0eJh2RI3mTtEHjlCJdYlignYymCK6yhXdq8veubN58JAlHkh6bC2
T7xZ3EGWDoT8WiYEHOlVi6LJ8xi6m/LCUmeQWSj5UN8gqKwg5VbuittzNSwJFwj7JQ/FjAKAlO/M
dxAE+KQYk4BU4eCMrwytVOHeTKNa7hU5p1+ctpou7C5nmjnKAmofZsjrTd/sjmlLzmpk5dRapUcm
F+CKPxTxcl0n5eynqJZuBpeIPjvGzqQme+PC8mfqIZ41qlsaD9VkPzjdBZbJI/S+AstRCqkdajW9
M5vpoCtufJ0L4npef8rnemh9ZXquBdj6CDaVpVc0hurOwANTG9UhYyfdz+pFHhLY8xjbm1wjkIjv
dIav0NWXktQd0DVxYZ81uarNp75+SLzbNq0W9gWnV61bGOiaIPGhWL+hZETWlYyDfvX61Z55tLgh
AYnh6oXwfbuK7eSD1uajHlq5rb2tEEqFNfJAzPtRT1muXoZI/Ruc8hNx7OWYX7jIc8uv5pKMmzl1
2YVPL5KBS5wPcwtdfABgipZpCUu1AqCIimxvDmStViopj3UT26hO0SS+fvXnDhiDZ4zJNCEijGk2
r1acZ7gx9qBOSbSsJvW5fdOrgxfOrlbsu8Gdr1a0G2iNNHU3n/I98Eke9BGNWjra8a6qc6JiEuud
W4/1hR935oChIF/Z1AwMNGvrwJmszJdKGHo4O/UQxouuPTQ8x6OBS5efGaTIzctyqd8+tyiiY4Zz
QPBAY5vTfep1OEU2caJi3vVNk2FbUS77xDGSK7JInJu5uzQcWx/x9j0HooF4Q7eD7dn6Hbyo91LT
i4epZkVvXFPc8FDe6+pUAcg38jZ2YpKsGAv5uhEXh2UmBHBIvel95jVfMfQnw8qqL/VDZ/YbePwk
K4CiUQ5uTfDyosRQQxLCZ0xkySuO3R+UoX5q68Y+YG3XXNhwzhwr3HCwcshjNGDO5ujMBPCRkZdG
mGgWsZC1RbPRU9bYXu9e2EnPPV1KKpwnaL5geG4+tzrtrLyT0ginESsUdV5Gv+mbysdd8E2mkvgt
4dBfWHNjvfY8eIDKycnJJ64yhl1v94sHbPGR58JDEsLot7tJrJrBQ0yI8zhpKahcvPjV2JKh1iig
vcXSHevYLi9UkmcvfHV3omylpX7eB178BiInWuwVn2UppWSzIYRVXZwnHBcbtJ6pEtRp9e31veXs
kiuf/nm6Tm99etmpllQTaiV21iXu7kttzKlOGlghwkXdalqkn3Sj92/taHQAsALpoFASbj6nqjEJ
wNAiXt7MiI4yz2paJ1gajVfV165MND8bcGvkiaHLibrURa5CdLDoyia059Lbqalp70aDuAnF4QG9
flPOfVoUiSDDENFQGGxuSpcvdCkFSSL4G2Y7uzG+J24lQg8t1o2ZTt6lzWW92u3mAo9jNd0HP0QQ
cvoQYHi05oLP7voQ3KOW0dPbqZbtcfWsSRSq/0jsbLrOEFW8WT2bjlHBHlQPLmHwkzViaCB8ar7x
+PpdOPfFM8hEAMFchUnn5i5YZKSU9LS0i2bzY4n08gDlbQ47xygv3O9zLyGHK5QNznbsWTbXLzzs
7hModqFUhHPrmHkGSLs4B0xeiSDsLPVGGMklus65RV246jxjxiyQ7U9verrIJRFmZyLvLMfdPInD
0jXZnqGkDgOieo9B8vvfv6EvV1xv+IvP26zIaokkK+KKO/n4RDf+SqYIC81uL1Tm554dpj0gxFTE
aydwutSkDXlaNik8AUEY1ihNLehb1Ef4fC8XDoZNzMKvnZMOgPeWdL5V0XC6Fs7zwtIaUi+sTDW+
2DjxXsEovelT0QdeTaT3yJgDj/QUVwUH1/EJoPm2xEVr71p9xweVL3CmlRoH9aLZlYuWY98Njj3j
9fn6AzhXx3mAJ7QIVFF/sdhKRStwOu+M0FVmhym2+Fr2WnMdN40MIqR+1721DL5WxdoOCp1+YfUV
Bth+5eQ+0H+uyg4O0dP7VFZm2QvEbpTK87DPsQXw+1Yd3k19Wx9g5at3apG+t91p/jc+ZOZLaNw4
wEEB1tvy4r2LR7AxlFIsHFugD6orbpxJGcOu1v40DvjXaQ7ntjKU8KtY22G97YsXuzlyhYmXGpFf
e6/VRHjJpF12nqJ9i91S3k2xl16rpfPVaMnYkjYZstbiTYd80aEE9ju1UtRD5FpE9bgGvgnAlwib
ccakSYfak483eNfBXbcLBGZY2gWKIs0LX8+5rQHUglYSKQKH1KbenhslX0Q6oHsuzWkfN+RMowGW
19JBhNqLdqAqQJP1+st5rgIx4T9wIoKPwfTY7IKGMuNR1Y7cOtknNxmjH7+I4F1MToVHUYcBu5Gb
H/rCxq606vKbgfSoC6/omW2DHQMTIZ4guP52CBwzrooyhx2qVsZ2p8HqfVO7zudkKi6ZmZ3rX0+W
2my/lglhWo24x6g4MlKVhBE4EXnUgzUiU2q95cE2M+W2sgnLTWq1O5SFF10XiTAuFF1nNgUmaXSV
kFwograF7dRpDKDhnoWd9NzPuds/CTNR9nZWdQenJ0eccAsGe3jSQ/cylEtn/7o7bnaFdTpqoJmC
aoNA9PTjzOLeGdWC5tzRGnEFiaIORh3vgZJz37eGYdkbFGi7EYTxmBtGE9QEVQY9APQFVsqZ7Qmg
FDYT0AmT0+3M1IudeWoEP0Sro/Iq84SJi6P1GesDTMymJd3BOMdnIfmHBPFf7hnnXjoNLy5ABLj8
OD2c3gGZTGozKGxPObMD39WV7JjGHqdWY2QXnvWZ3QmLPsR48G6AAFcz1Jc7YTnmM6MW3m9U8ei9
dVfd6e34b2DPJ6us5eWL/bYVzlyOemOGjRqxSVkx+61F2swkFf3C1n4OamXih7B4ZYtwTZutynEj
p3VHirS5nLuvNrBTQH2Z+a3lqcd2yNgfNa08Yk5VHlxjhmWggLUmPRTJtsvjg9tftsk/90rTJnvO
s+CHVub0+uOpaeW0njf8Xhu+EfS72KjBJ/RG7nW7aL6TlkhKwFIud2NVV8e4aeNDOnb67vUt9Uwd
z7gE+SW22vAetnV8aox9rCCmD7WyY8DhFE7YGASwAMImR2WNCX19vfNPY51vAMyxZWxF2LVh4Qo0
IQWq1QfTQNhFyssXoYzWoZ9Tl+ZxKe/qIvIO6bDYeyQbynFsYm+fTG32AZ/l+AKR8+wNgN3P2JTn
AZHv9ElYM0q/puKbjtN6ZJQo0zujr0lJp9zg9MysC7vZ2fVgRDLwZiuhxDpdr04qK18qMj/TpU+w
pLKXQ5tLGcoWVwkrJivhwqG5amX/sn3q1LnoT+ia/4LoO+YiRkVr4M2Zi7VT0e4E9TwrQa5Hb4dS
tBgogAN7WeeR3kpJl/eFFpR9QtBqGZd3VlfXx7KUxa1rotRzCd/aZ7JUwhEk2R9MTEPH2Jp9XYxG
MJt5dZBWgZnMZLj7WHHkmxzN3z5OSh3Ch3MJWzu3M+rwZhgvYpvKIPr0dirzUNVtNRihaghxXeRk
yaN4xQcDv/0LN/LsfcRV2l1p6DAwN0stJukpvbkYYVEVuH2DZod6HNsHCYQV1nkHkp3F87Hply58
/aM5984wIOHUwqEaduJmZQRNntvgUAAXkyAyLDDaB4Hzmt/raUSHoKoXvolzVwrGQnjP+l0wTT29
qUatLlYMMRj1To+r+tAYO7yFbiGzdMfWHLP7vjEwa9Dm5oIF89kLfbHwpgzPBttJdFPyMbbOHOjJ
ZPt6JeBi1pFGmIhhX71+Y88VNtCF8Wbkw2cIuvn4Yytl1qVCmIBSm/10rdK9TmcKWHeZxydmk9kd
WbAQ+KUj9mPqXZq1naFx0+pwDuDQTBYHE5nTG51qKW/ULHXwAz29sofyhzHJeYdBK/b7KzG7JpzG
j+a0gKE16Xu3Y3iA1Fi9bXW7YVTtpHejrI17VdAfD5gDPb5+g87WoNCb1//wCmBuc/oLtVaRmsOq
TEcUNHTTkpu7qtB/JHjQ7MemXkJYEO7HXGT23lCAcW3Hzt8QyNPsXv8l5z504DB6DQedF8f56Q8p
YquZhQena5pa8ymiEUZhARiEk5L69PpS596Kl0sZp0tZWad1k4UYy9TogTs4ekGhZObRXSJBmrZt
H/rB/EwckbpP5olZ3uvLP3e523qX7oYrNblW5qKn6ydDih9LXEFTyoQejvpc7PoRd63GtKpjj4rj
nXD19lavl5WqnM4HoZI+WLvLGooRWe8oy38Uevro0Ztdw1y0QkubnE9UdbM/YxN5zwxn/qrkNhzu
1I4CoqNbX8cu8jbuF+2zWubaTivbnBLQ4Xy2CIeevKE+SF2UtxEDxD3WAe5eYi52a1EoXFu9Lvd9
rpNJrNnjpYrh3G4E2Z2HbvIf053T2+EIhVxC4Fm0cQZuPqNthW7MIKXQ+uRx4Uy7aaMxO3i4Hb3N
Ohf5CyDJk+tm/WO91MjaaOJ9I15tKTtCIiDKDriFux/WfuHw+qM7B/TwvjlgxYCi9AmbDYVAb6XI
+KNwSXsPgWfshgwnh13SOTYx1JryUAFsHePSHYOu1burYjKj/Wh2+pVE0vSVRHVJoLYn9qo1YJw6
tsQHjk1+PyRZeWHzWw33/lIYvPyxa4//ogjnJTNLDSfKkOO8fxvHKIlRBjphO4ooIJ/auB3q3rnG
yEveUY3Ve277eLMknR0khrm8IZ9q2DF3q3xDOk7Y1/3yQY62/kb0dXkw7BQzrySd/1gyW99Zg3Np
4nRuS4BlTulKNhpkz/XPX/x+xr6jpheuFhJvnYRzETcHWMwZ7ldOc+FEPAN3kNjF/odhCNvPX7gy
JvZb/cB4kezubI/FYOIraV/cY7lb+Q7sjRDr50vhI2evDwXVanuzJs1ttrxJdWl6e8ZXlpP3e2Ow
ig/j6HzVIKRd8E0/vxIUUY4iWAHPDsYv7qRWOLRhCis1zdgdodReQ7fWHzLHuFTKnFvpOSiOSmZl
pW6eGSCzRA3MiTd2eX3Ui7LaLYMW7XQHl7jXP8azS3Gwc25BcOK5nb4eiwTpg6rHMzMrCH62zPdO
S+XGR3kp/eDM67GqcejQUZA4f6EQFbMFQBoxq2la0R07YYiDpVVNAOkWVXnGpHlWLs4Az1zfuini
os4gcJUknl6fZxLfWtaeHtqYI+5qYeYwpkgGIprwEip8bqugP2LoB3kWkb212SpavEw8QpWNcMAN
7jDbEDgTeCs7NcaeD1O7ZjehOt8rSjN+SeNSQjNUSo6YCtTYE9Ak8foIuQprv0jFvYWI6L5toE/D
uzaqP2q9EzdLHpUHRlrikLSXjL/PcaGhd6icEkym4YRsjnSNhPtfzBNURdVVgorBx9NX3DZELF8P
GB2Geo+HstPm6V5m83ywJzW7xRzIwW8ZIZ06pl3YFKNxZyDv2lHLNTuRY/z2+it7BnzBHAP8m0HP
uqttjg/gPm0V8UJcnyE/m87UXKexGv3+136yyuZhugPWnWrFh9FXsXIdx3kamCBXV1msXJJvnENs
QdTN1Y9gXXM7xczHIiF4xkFmEFmIy51sODRV/6Az0Dmg+u59GCHqLWV4+s4rjfoI47e40HGf+U5A
frCMAuRYE5Q3NxXDZJxqZ+wdpqZJuOYEGz+z+66MTXt4/fGdX4k2jZHSarywubFaZ6yGjatWrRLV
Y2U446EhgjKUBoXL81K/ZUr2Py7gaR2dvxLw9Pf/Xf3H+6r4+//5j9Vm7KH5+/8tvyf1HydhT+s/
8ctYzPkb9r1sRoxfocpiCAbG9stYzOZPGNbzma+wH/QXDs5/OA3/bRW8wLd8DmFiQ+CP/uE0rP5t
nfGvuwMHIe0girLfinvacpFhwqwjJbhVuJ8hzN627UOtiEbKHkY4NvWBxnzpOPUWc4tIV5Jg7NIF
b5q8j45OAeCMS2BsXGMDPjDcw0H4XlEGvHLoeleQFF58X2fAcQSBKqHw1umr4SI2jRIMSNcG7cWt
p8icEQafOHetp+OLJgQLj3WvRIPG/66TwM1Xk5FOlTfO58GqM92PBk17iBOB/X2XtSl+IkCiMXr7
t6aBoWJQYMn9hnhm+dOFDXln5IZ5bbT69GHETjjaiUrNbuJybSBbWTSlnzdJfVifBKIjdYHdrCb2
LUHwmuK7eHR8p8cY/1CToX43lhP0td4YvqWEmN4pIkLOEA8mzt5Nmd6CV+3zoc8SWCANRGFnydrF
Jwyn/WllkRuscNutkStW0ONucSnaYf2e/3mPKJ1B5Hn1nocB1Prb9r2DW5076z0ihQDW8z3xiwmB
CzjH6g69lqY1+r/x2d8l35uqrX52/7nuFt+rem4SEXf/6z9P/t//vM2Bw/Bfbw7v+zJpN67jBn/j
116AgfjzqY4mA4UZjAWe1K+9wPkb1REUUJK2eF5Mdv9rKzD4I0bNazg1wxzaB/7On1uBQYwcn+tq
owE2hF+f/jsegxs4gT4efwB8DlXwbh2296YOTYmsnNS5KH0j09TvnSznw4IOJIyjfngclTwP52aZ
Hhzyx2405XcPJZZHsErPQoY74TT0L6dlYm/Xc2nFuOWaVaw+VOXSf0vaaHr0GuM3wdhnZg77MVYc
q+cpjcvpUoUSmVM7Olxpmebvpy6FRM/+FuK77R1ePP0z+9Nfbiqz+pVwwyYFTQAV8OlSBkL7BuUQ
7C+rTfxOUxLFz7yhsPwYi1WqTC1/b2OZrO3JAfD+aMd2No6v/4Qt55TLxQECiwumwHBWMEI5/Q0t
ApNRbTJMXaMhra5Gj3SywIIQBECxJCb2vb2iPoJk5p8tQRfrE39Qf/D6Xoart3iK6q/sP7C7kAZi
44mm70oQtUsl2Kam5FcCIlH3IIehNUEBfvork9klDcYmlKF0lvauVtLhGvr1pSJLX8+Df+6FwGWM
CllIg08DWQ3o43QZ2ae1Jwl89TOlTCJ/5WhYOKQw6gisRlc/T33s3sapILxzyJrUXnMvYtg2ZaT8
GAs8iN5KXY0fEqdvE/wo3J7KO2umpzV9U5D3mavvMZJHw4jPlCKCoe7iQ4Z26x7XZgjcjTCc4dB5
gzXv6VOGFGirNr+//sS317hqoMk24DRc1V8wIU+vkUO+mPneCl/vQQHsTAUE48sDhy1GZoXx+PD6
elt8mPBTbiWRX5QwfE+YXJ4uKLy0H91qKfxVBGxaOZIkA9lp1BP+ln1xo+aRHJpDKolGrczPo2pf
qxhTly5UALvEGjoLZKsMF97701PP+fWjbEKUKKmhQTibJ+0Axlk4URd+3FjJY62pxa6IQHnaDPUC
LspBLttLY8PtS7xmTML34CPhY+fD33xqyxCXkzAx6fYyl2Gormb7Mm+HC2mv51ZZp3K8wN5qpLNZ
BQqQiwkrVv1TQTQA7ovdLrJb+8L9O7cKBwK8Tub52JZuzoN5MtEolqwih1wcNauzsSt38gujlDOr
cNxRN4LaA7VseSrSKwtlaiq+x0R+BeEdv2iyMX+8/oIiYdh89jg8QQhBD4X7HoOmZ8ekF8jRpNlt
pQ3W9wZycOmrEKmyKztZvPoPW8txR6pV8bEVE7GdwjQV4hyyxbFw4SIBKZRjnY/3fWdU+r2VJKQf
9WrmVPdGYXXtVWunswimpauQb5sddmhIlgn+0ac2cX38OHPrbTGQknOj27lr3Apd8HcZUc71NWrP
mlNoVrUlGNoo7a9aIy2zsGxIyfKduDTfLJIUJn/Ja5KqIkKCrgRJWd5Blklf+QMPBAyjsAiPakQ6
fessLUthGI0lEQNFg9+DbOsRrumA+hvvtCn/qFjG7ARd5SjtbR4X/fKuN+SiPqFbRe078DItu9HT
mu/epChij0nS4gZqZ6fFFYwRA1P4pIlxtprV0fSloxfErFd6rYQN8t1iL2vUYIfZXJqPaq0MRQg1
SHT7IqqtN6VsMnWHqY7bX0dLPWBPW1rMD7q8jeY7s25lzBhhqubQSkySCk1q9veujT0a/uCxp+2V
GZmUr5kzZDGZ6q486F1for+Fhdz7KmJJTnKthRo3avmzrFJD9K61arMXS14ZR5hS3J+sxaffzRyF
v0NGxZdqLqpsh1SSkI46sxS51yb6+1DU6x208iLvdszfxdtumjj3SFmw7vG0aSZfcEuFn9YrnD9U
s0KkULoMn6e5zv5oRmPA21+kmber+PVPzdDwEuCj/04jIkt5wz+GpV0WaXaxazLywQ86WXLzLsmi
5WOmJ7N6N1Vp3O20Cd44gsOp3M/YmEVHvWUTvtbduRt9F25N/qAMrWz28I3JfLLSOJPUGr3ySYOF
Pe8w6SgkdvVN8dk1huJblMQDWlLTSZK7WRJz4JM6SHAYO7c++YPTgHdQC5Z/KDX5vLtuSvKbBFsP
UlESFyuGVi3kD10RcABGmKlXiZbBJhZkGlTB2ObtsVriVWCtwZkIeLlmSJgmZrX4/0DcCAYJIkWR
UTQdJSVE9qBMJuMbjvOusrM4IVSGOarZIVeetPym1rJh9J10TK8joObCn7BTmfcqoRIQcRxcqwJR
KZURRGXbkgmOnf3X2ZGkEwClmsQBzIr+zU7rgq0ynQvO4GLCElSoRXdfyKl0jkRaVvtOK+Nip2WZ
cZtGch4erNyz+H5Qm+lYp+iRTtQasWIBSV8aaOngOSTYzbGd4IdR889yzMiftTd79/pSK929BUtq
OoAdLc7Disl/thVZ1w94+IjoSeuIA7mWoDzXiyoHi655SCS0yaGMyXaYdGYXJEHUvsAa4nM6tgpS
sGEaqpC0Mm3Yt15bfpm9ZHxrxHmsC1+PHBe/zlFand9mkZXuzbaz7V091JodyGrOlkOc1WYTJNnS
5QcdykgVJkJrpd+oA5G4LkrezqdWjR/R9UV14CAzH/GTcCbqJPZUL3DduDX9qheGzYgV2TRkysYl
AKNFzK7j2FUGRZfId6aSznXQUMnn/jQW5vKAmbObwQiT5g81pRc/mER0xXt10cXHyZUDTI45lT8S
o3Pu9MpIqh3Tfc7pfvJShnxeuzpyu/WNrUn7PT8puovItK/8sir1iGCTHEnXBD/lKskbBlJq2pSQ
PqzSfgT0NY+K2+AmZqu5eZfVTjn6EgoRQ2BCwPDhyZkaBWpSe9d6nFfNnU214/hpbDTGUVfr6NF0
Fq54KAzxwxO9do/TnyOPhVvNY0BCDjJo4J1+OeBNvJBVBt9ePgxRt9hHy65NEWCyhsmnbc85wTl2
K782ljujLNaKJDCrzNGCYYjzD9pUeNWuZjc7kMKgmX5exobcJ57b9gEpJkWAQartd86ivVmmJBG7
WrHaMYgXzj1f6FYREmKCY0RC+vCtTYLUTSlHfeFGePXbvJBr6k3Z2JLszxF5yELc2+jrqcZYKnXT
DrBi0pWffB/tp9nU7K8wuhTG94s0LN8pCCYJ0Kl3KmVeXQkfxpoc/HESM3ZbmULnWNuCgDvVK/rW
n2rH+uKZmaYHcTy47b5ySD3zrTYmCEERhfIwD0qFKGhUFDVYvRG+w94nFVKS4KP5mJS4fdAmuIjv
RihP+q4zDPEp5fAqr02hrxbmSiWJ6als5Y2ICg/PlH6uHiNiD2M2tCTmxUH08D7rJvfJm+roZ9F7
aRsokgr+lsZrcml156Q84HIpfrbuEJtHKzOKDzMVngdRqLV63DjXDshGMYWXtyLwt4miprnr+4jE
LD5tYuIyp36wa3ukosTU4SmP4g4XJLVwmb3L+q2l5OVTlbUQ9zM91q0AELiWgVWVKo4TkT3PO0ZQ
hvvWqdN8utIwT84O8wh1+bDekHujdKrxOm6lhyjPbfA2syw5fi8QMPIkbFVmnK5KXfAMJMPcOrUW
6MYlwQB2Z2MnXGkLdusZox88Fku1vEpNoZSF3/P6Gn6kOGTfdPr6WXnJ+lQHOFT35qKVSWh72VTq
fp805gQYNivankALRzwYwiynR0WD8d8EBGF0zjWSCLNP/FkThA+m5UqcJF9xjuMOzh5mlGJPimPE
nov68id+WFoRTpjHlsWuzRLb/tO49reA5/9fESha41cQqK/l8rXcQlD8lV8QlKn+jSEjcxvCZXFu
wFnpHxCUTs4F5s/4g9MwscWtWv8/4WhlzcSjlQLpBCNyoMSuCRz/AKRBtZglssMxkqWvW1MwnkE+
8Uf1J0LSbv7/CaJ7UqkjP0WoBF6JuTtwELK0TdsBgUAXnZKnZGlOkGc8T5KJJWmrLiAzpx3Bug4c
bTZy+I2rq92WLE7oweJOVk8x77TI3NVUfG/dSPlmLkv1MZPu7xGWf62HCyYN4rMp4na0R4Qf4XXV
SKjARJpVX/RuuER9fmFmdu6qwO9o/HGwXQ3gTjtxbGi8giSTFCdVRX9rtTAmfE9P4jeZyy5HnB5t
xIu36wzCdTpM4rpW9JGXZn1hVoruZsVMN1sX3+LMT022dj9PkolsztRM4FSI6eq/t9gGaJCrgnQ2
eF5Sc2eUJpQKT5kwSF+gjJX71xc7bU2fr2yFV59JsM/N9uZeQpwqe1or36il8jalbggFZjcXVjlz
/zBeWPEJWM3AnhuEUCtmu9PjnuKontObjAro0GQkCeJhccn3+dwFAc+gM3ZQlIF/nl6QRvvWExac
+XSX2tHiYgI+6vHCh3VuFbp5lQ3DYJfZUl0J7rPyeZ4zv6lN7ZD1bh5o1KMXpqXPctZ/Anm/ng7i
Bh18dR2ubcModIVWQlWz3M9E7NYwGibaa25iHXcHGuK+8x1sEEESB0t+FQ0V6W1GPJ92mOQaj1fQ
Hjfv9YmvPShbT5b7aOojGvahzO/mUnNRj3VRr9HWuUIE3dTZ1sFGvIkSTlaNhIOOvslvRk38HNvE
iMLOWKo8sFCLf7VzR87+UhrJQu1XtO+8VJXymBA64oZ41zifBRq8/tfQ5V+qL9iCX0Cbv+7Imk/K
A17HivYKiL3AONgNRBsrZoabc0adYpHT53tOlb8lbyV7Zw8OYc5dr+3bSbWY9imJd4F9dObJw3oE
Z14JuesLdvoDunbAxARkhYRMxYWpR4OsGr/Jl3m+TKQ99Bt8nNi/bLc40gCVAaOvzO9lD/l20K0b
o6OUohCyfwtIfV4KKgqTFy4Ltwhzs92kttUlFnHVvpk15Q9nGrKOkEqDeShK4uSxtCLd+i087M8l
+TqNZ/839MKn91Cpp6RKXJbUoFj4JBoP+yRx5wvHxPZJIceHo4g7KNp0MMRtqH1C25YYWrR+o4qW
hUx724nAy3Fww9/bQzEP4hExzuFAAhTdct+wCmohb5CUnGp2fK1h2eQ7Zjs9/v4qv4oGd9UAbw3s
qqnE1k0hCdr1JsOHL5mGBvSR4LdXQUa0IuqsgkHkpjLBdpIMN51wPDKli5uqssHlhly5AKavD/jl
vsakDxodRk/w2VdS+2aTTj0UPSIBpPTapX6baEURKr0+/9CKH/raVlFK716/rl+WFydrUrfhHMBR
ty6LfO70pSsnW1gjfamPBwYQWquWZUMcb6n0O7fWkvK4hlR8NAm/jUD0ZQEU8tzGgYXLAyHavemT
8a3nVzHHV78bgNzcUNrCVfy0kX2xSwB23V0LOwkMCSe+b62njdhOFHpTBFnVZD8XvF7I3bG7Rg/d
ihjJvY23HiIno2sxClBLkcMRNsnMNGpyMn3NWFwSYFNdeaPnqwVyuTgmfQ4UlkfLm8wvouUB7fs5
1iWmeLChgDaM8arRS9vwqw6SVECaa9TsckZaf8zkbS4BDrX2HETjWKFZrh0jDzxtGBN/4tBUgynS
JD0NruWfchewa6d5RBQDAMi6CnOpNf1uDRCaQA40TDRJdRXoVRpDy64XRnBekJecY19ywGhy01ep
4h5g2MLHaInjfZ9EjXrnLqbzzaxnRT55KjIKP+1GU9CmVXSBVdBoJRnFocAwZLlWvbmq1uD2yvm4
KjxifuHEnussZVLj5q9ZNU5pcqx8kU8jqEnRFoFZ2GMS2MNMWqvfjqXbQilzXYVMp0ZNQfiHybkS
rRGXKL5L47vBS0AMlzvY34BE4/GDUhXRVwezqA77Qj5tn0i1+Z2X28qPKdOcye+LQr4f+tRUvtW2
urw3KUkSWMTSLa4qWxsfhWsN4linY1X4ZhoXC6oNTypP0sUDwXeVRPvU2W38RcHxtApgDtafpWBY
h5Vg57QiTGGXYtajZ3Uc4I/V1r6iF6MZSG0S7t5OAcTiQJe9NK6zYR5Awnpl+NKVg1p/cbKiM3fK
mn+0T3Pag0O/1EgEFDsnGlK2g6HsIdzppV+0S4QTKrCjfjDxE9V9j+jhLwr4cu+XNjCvP8WC99zL
DONdrsaJDURly+4HmlN9vmmLyFCOriUJjpdqLjo8LokPRZOULYQwuVr6cSUCqt8bhobd0wyXor3q
gSXIBqiVUiNpdXY+CZjydiiGOn0slDkxjuVcc2NLL5fD8f+xdyY7dhvbtv2Vi9unQTJYNl6H3Nx1
7iyVmVKHSFVkBOu6+Po7tnwenpU6T8LpXxgGDNkWlSwiYq0155jFQnZmoIox0be2PmWQa5asoPnR
ydr9jq26yLhnwlJfmELM2mWsdIVZXtJfO3p+06tzMwyJEVqpM9afaTEWUGBLjEEkxY1Ouu4xrcb1
10aHu0UM79Q6G7qZ85oEjiHr+4VBMgwlBjjyGntm2vSZUlommZE7pFMPFsbqtBmsbtMsRfPBMBOr
2dh5XZQnfx49eu3+6iaRLaTlBe2YcAaurFoWN0xyzO4mlTIryogUHbI6d50oror6jqJWm8NKVvTr
Qn8kECZCOwMqkjuN7d8HjK42CeVeFyb9Wn0Cr20eCoX2+Y4lJ+225tga6RKUaW332MTQ+7UfO1cM
ff+tlQOFjBGYtrIhj88O6JRsn7alXLNn5WUGc55plrcjSIaKiAhF4IceAC1JEj9a16yZpmA0W1KR
T6tTEM8752v+FnNbvWu41zBHdW36T37CrhkkcpivI9m+eSYRBKADkOrEJkMXNM+2msBkBZPltNfo
LBKIQ4sywQ8sTRhlYNktJ1U/bV1iig1Nn0KPkYa513rfbjdDnjvD12ltlzwUYzN0pz67tsRKTqn6
bpnHJL6xEs6pUZ3JxQ5rlM7FRmIpTAMPT4e1nx1NlxHQPnXR5oot2xaTPUWqT+z6IL3OhVlakZcY
mhCU7nIroenZ9AZ/esWpBetCp4pHrCne9KA7CWVMU8XNvHPsmAnwYFo963SdNXPo1LV+T+TjGh/r
corBAYECviORr7iVio+A03QsH/k9nDmYhpk8wayVXXaqGKRRVSxdFQegCyaPzr6XGoe105mRGARW
PnKnzCIQ2lS8VkvixqFROfm3vmlA9WHppUuer7EvQxadUh5F5cWfNc9dhk1NJSECQeY4kJ5Rqz9r
JtkgQc9Q5UkYqh+2sxwb/dAbRlMFMSPmG22KS3PXdzIZqUa8+PqxFD4yblaV597t9XpDQ9p8mhk2
lJvaQBgWtE1CKdEVZHJF67I6bzVbZ022uCn1MNXM6lNR9QaxZMJoDn4jqyYwOyoh0pgHVmuEhusz
5ENdbM0+TadQOv104uPAl6H0sr6xFNMdYEv6oEerGcM7SvUmcQLCXwT+m7aAaSp6O/lAKhqjnwJJ
RxOCwbLSb7LiG/nAHxMbT1uMbs4LpCn7dU0Xpz71he4OJ9n1BcmVhtvkYLuGsiQgieDrTxb/27Bh
qODWB6MzpiRsW2/F7OgMFmPWtE8BLzW6mTzS5iQCRxS0AEO3NacqRHiY6TddpjH6k6MjvJCB0Njx
gmZmBQa5rNxQr5shiyqz0YadT0dF30I8jdfDonx/PJcZrIqTx8Ijo9m0FhVVsb/Yn2xTZkyVstHO
pkPRsidvXb9Z5POgW00cNbQ/42gihzy+YLvpyasTWdnqZ79zm5k9vJw7795m3tR+jtPKab9PKh4Q
L4jMLhgYp80cVCzMcr92Bt3PKatNM9BYW4w9/av0Q5slccNTdaYlXOkyVVEulWYFduxreYheUbKk
TunSByTAQOhtLKfIA022dndUec1u5CLio9E/EF+GE9kp2VA5O4knqYtBMGsmRSgoc2r/fWlZPkoj
bVwF/FgsTwdU1B53V8umcdOk07TzKsEaKhuqwah0MvYwimTynnP6v+ORCRzLvQQs+31JNXsNgTBO
NqNex7i00EdUNHJsaRkAsW/thqxSkpG3W31fWGa90EMu88FFIMY7yUoRnwAmtM6Wbx8tpqbXFfZd
oBCoPhyT8RqNoiacjII4RIMg9g+pbsCfWUVnd8hFs0JGhHFd72/eaM8FtC6aWHlOODb5rNq6ZW9Y
2zCXmr2z2r45i0SLaRqmyyiiaprJ6RyZdz8P3ajdAgv3nI3pt853j4fGlLFhKBwxJYv1aIzNGD1Q
TNNg/k40hf0x1nRnfJrTedZ2esz5M9RSMI3BmNhtG00c/V4Eg7Yv0tbr8pyBx/GCVS+ZEIIdnJej
mKA2hlapZbvKmSDKFbYsuxBqkkcLP0/t6Sr29D+oNk+RmhJ5qgXdLPVXNbiaH7pspZw/59YkTaEc
GDTEcSUeraIQ7SEhcGcIuhZHzAb5K0W9W+QChPu42nbQdwgNg0ob+NLtKrWfcgfamOXGk9o1CekQ
u5YVVYeAvfakfdma40ZoRGdGECV9nS3gn8692KViDzSyOY/EIDOs0rnZHFc5p0NQicp4cvqqTtCx
ZeXb2Lsl96ef4RezEbcao44GVWk3WzTrWrh+MyhYr5QcERrxFWYBrvVS5lbJLKkwRNANVf3aAuHG
AZOvBc3DMvOXUHptmTHkWG1JhZGyFVH+Z4RmuV53Pwhe8o05DoseemUKO4wUG5/JMu+kGdhOZz3X
g574Iac1GCvUNt7W7mo9D3prnOHdVXK5/30pJd73XymksEFRHDpXvfcvZh7d5nDKvIVwo55Dz9Hi
40hRT8Txcq6SNna2Mu01fzeJ5Tr0GjWs6UO2LncrVk7O8ohys+0iWUxAn+arvfMIBUwCy6n76i5H
1lY+WGM3etj+E3vdeommzEMyKvNjX2nlGK0zq+E9pXYiw2IpZR+IynE+YspJ3SdjdcXB7kvH3XhD
nTzj5Z2f1Spi/3bJpaHvFIGg2B2I3PUDGklOFhTtNIwff3+Pfr1FGPxxM7NZXT2y78ViaZPWcVLa
ZUD0qPFBc9Z4H/vKhEVeKP0Dtv3h6fcXvFbMP1e3XBC+NwRCdOK/GCvGRbk6QUC4gnM9/7JqLWNS
2n84w9f+P8Pu0OuARYKMiSkJhmkmJe+64XHS1s11fA00vBfbdeA7HNJm2vmYA/7T1so1Yw6duo2i
k3bre2qkX8ayI/EHGoZXv/oyW24WT7Z/uHfWL/cOP5L1Y1Z0nfy8J7oo0l0aB1xmUKSD+l4oM71r
i/pPfLp/dxVE6gyl+GbAfF9fmX90LguvpbShyAmAxYzkU2cyNPSy2P3+PXgnhL0+nOvvT0sFCB6k
CffdZVBXZ77dtTV6z56Fv6OBPHNENJwqdLrW1kJvWEoOZbmy3DFwZuw6j4pabo2o2XvCspbFMs9s
TY1zWAZM14eUFEo3REsAZOH3f9h/d0uQq3kgYZiroRX/+ZYIv9awuF1vvNs/iNrQDvgC3D+MU/7t
RUwXyIlguEdT8OeLGCPuyb5eaGd21CEcbOvW2yx17f2JcfzLJ3hNeOU1ZdLG1M1/32DKSnds2j5p
As3p+602pdDuZeORVmJNzZ/sDr9ejAknrnSadSQSMU3/+adK14HOlb2S5CfWNlpzpDP54D23ZqX/
4SH90qtjAbMgi6EmNnGivDefmFYLv0NHLcXbOwTWUk0HtjN1KzFW3SBE8IN+8PU/tOt+eWjXVRPF
LW326wznvYI5QQJgdh7TA1nU8caSRbU1wZn8fZX/nZ//NylG//gUN2/92399K3vZL5e34tv/+e+7
t/xt+KeX68d//y//hrD+oo3tocfgm9R/uI3+9m8YwvjL4FWjwmLwCpOQl+5fw3PvL8bYqKN+EMUx
4TBE+Nfk3PyLgTrzqx/mcKhGDNXfDcp/Nzi/Nmn/3zYH6xZpO6g+eq6+dUXOvmvijtQwRVW5y9mX
xI8ayoUwYPElkxbFdlRTXNDoiiwpij+8kNy+dxcmwxlRANvRVT3w/sK+nyGBLab2THNchaODnUJo
4HY601N/GHH9/O5ff0YuRceHXYJODvlXP3/aY94QITqV7Zm6Lg+znpSfmfjmP/xAP1ANP99KAtr5
ujCiwJviaf98GQldctDzZjh7jtYFeuul20638w/u4ozHXurT1s5yA0lSC6a7N1XDyMuxUo7rlj+9
cUJGgGp1jrNZOQXvNOrvPnQM1FTkubjmLYFFwL2MalZfayG2jZlyui/7ZflgwCZ/ycZm+jrKVPvo
aiIn4K/xbeoxNV7GVkOh48/p8qAK0/xgDVPzsU8M95Sk82e7U/p9W4IWMseZKnKJ9Qb9jyjmT/5q
wOH5x2dx9/ft+P8LNX48C1Z1tOGGBbyXw87PN8k0usI0Jr0/Z5M7EANDSms8zH+KzP75tPj3Vfh6
eL34G8/Gu0fh0I9KSLnqzjBUngnTFcOF81S9E078J5Txj8PMu8cuLAEX++oDZpO6vuj/OIZ0QzJL
u0bYFS9y21BVmAnQ2lhs1cIO8iVR25omp5/RkuCEsiAFGMZ+1y164PUDrI47c3jLdHWQTfUt0awo
nbxd4d8KZmuTebE7P0QnG6ZXvmrx7KHWGxhZTSsMSnE22rtRHvU+rLuHWMe1qH+y5AsmmK5ibhBq
gNdTV4+SzIwU6EBPDVsN94had4jxePteuvhWVct9lvXQus6KMN1Z3S/Ot7h/XlZ1muRDNfTb3DjG
I2At41JALpqA4XhJZI5EFDlvzDtuvdrcl8NDq/7EOH8fdnb9dBn/IQ7SkeGj6/nFtEAWctUZ3blK
pbEbZLl1vFLfqqz8JrNqQaFmyLOTrG9FU2k7dwVWlfZj+oQi9yJJfaGDkGqbIo2dU8Xw5grUDEq4
BTtCfHF2jmV7rzpd3uGfr0Oh1tOsyTzqyc0JDcrqEAjH15ye7yGD4Hfyq9G9cSxGXiXkoE3b5OWj
yJz6kM1y4vFgfjPLOj38/pN5zyf4+yZQ+FgACjhuvc9izRRyUjU4/dnuPDTEsZRbFqHluNYrWoxS
jN/9icCjlJSEQKE3fU260jyUYtYDBkhOOMaIN6WhCOJrhzjUAGVQF4+UuLYawpgVZj/HSGHdAemU
xdR68/sf4L1P/scPAOoHlyDQZLaud0dobUjttHeN/lwsTFzoCDdhl/jOjlOkxfRrKnc5AYWnyZtp
AxvDi6vM5Q/H+H+z3QjeI2CVVD3oZt69SBPZVzo69+EM/pDlzdfUScuupTJayj9MfP/tpdhPqejQ
6Ojv94GSzl7TrcNwVrTzw1ykLbl8Rh6kxCr/6c5eF7L3i48LZgvvJfPyXyot3cBDYNMQOmP1QJju
Fd5GqELcTyONXW6GCLIUJ4ZLIv05NfQ6qofWwiPS2LcLmaXbpMOLvS5p8QepwHtzF48c8cPVkknB
hKnsh338H6sibpV14rzZnOlfmFF3BRRRSaFQUB1pn9okho2LLjb0e/EaN9jABd3RvV1O07bE0bdz
8mndaxpK43wd9UtiL/8hjvnHn5DHA40ZeyMhgu9OPlacpI65iPpczX31UJQtqXy0rY7OCgTEXVIo
pN2KcVugPP799/DLQyNUiyoD1DvHBPIN3pUaTaIbJIqU5Wmhixq5S1ZvkoHJ1n96FQ51HCL5y7hq
xN6deurRr8eGXMpTobczxgfi0ZRbatvfX+WXnRZI8DV2l6EjRtEfnIJ/7n5OojtrvozrCUjuTtRt
ux9W3Qg4vDYbuJd/X+1/64v/vuIYfqPPDYY2k+Xbf23fuuqfZcaP/+3vMsP8C96oD7j3irBBDXLl
/f1dZmj2X1S2vAs8nx/ts6v66f8yI+y/rgF2V2YETre/S5B/FRr+X1QrKPF03OV8x9Qo/0mhgfzp
+sb9Y7Gi1qXbDzwE3znCEaJsfj4p5RlN26ExWY2QvBn92Ky44XzxrddcoppwPAYWUE78FWwNxZiZ
H0sOT82Y7jXQVaFJu8QMGmxBaUxOoqvizaTRVfY9HFlG7bunNWZECx08as3F2joYXfY1beGAUR60
WYQSm75TCPesD23bH5epqcGEpjIia77ZD53PGaFTj6m27thOx5rItPiWeIw27H1nq7dd0BKkjcnY
bCIP5cetN1pDWGGYCHBo5yXPsH9oMRJt6iW+R8z4EpfjRmn45hp3yxlk2jpGnLz4Mi5DohXPi5E6
myJb9c20OuYrZoZ0VyOMQYZAfNPaiTlk50aSr3cfilHZt1NvikMuyCF2neJ7kbt+FDdTd6cjLPiO
NO8T5q4ceCcE/a7K1MGUoosKLnqr/ME6wWXL7q8B0AeyLdoQf8z4QbpFNQVDPBtHO0505CnA6h4s
nBZhk9j3NeeapXY+MTM3vs4qd/EJqbmYCL5nCIu3bEyAu1rx2TPnmmjOylpvmn4VNwiooV9NiWKP
KWLve5MadpSmBBRGdu96LWnHRfKx8jpcSGI2YX5mpvuSc26m9ynpbVdNXlwEX0Ua0DtcGI7Sh+6Y
Djd33TqXN7J1v/t9Lq2AEKZ1jMx+Wg4Lwu0dyZDOIpF9MBzZOYmbgG5VpeeEzHOkCkU5UWoO6ppy
ycD11VSWN3/uuiTeaF2j3+LK6qywH3PTeGr0RKd+cu9Lh5M5SW6MnZw8R9CnXXPs+mTWuHdNdq4k
TaNKibIP2nwujrOZO7ejz9NIM1lHSS/X27itL5zvaCE3opwvTKOJ5moKznGJ++xiGMuO0rTKHbze
PeBXGYBkXLZJaX4q8nRTYaYK+3mVLySQJ5u1Kv1AMbypdXvXrLbYxKZ78Px4vV1aRHNEckUJ/4lI
7mvdWgJyni/xZJ2tDCBR5gYjAhPVL68uSOBkLaLEkycmT94GTnmUpEk0IANhyEirs9T2KQR0EMIB
MPhwxbLWXicyN66b3YrR3eVEpHpZvJmL7sm9eh91M9/NutkyO50vM1OF3jn04mGsHqHX7vB3hIn5
JRNrNC8L91N/ZQLSPQzZcBuPcTBbzY7liMhAOKx6bJ5yjiz6Et9AFNjMVc4ZcWlxrFBJl8UY+au3
l5LDQ67LcG0bnqrmnzxZlwce1Raxxymv5xB5M0bVzCYIY14MKhdxYMrSHUfLXu9sotWDVDFv0orE
jRo3rx/5bM6GulsSM/D0TzLzmDKWoeDMSMc8xDRzEGQT+Gt5WHp1azIsBWFDQsF6QkS5SeV3i1UF
L2J66IScP0AzdwKj6INCNTurci1w920Up+4HMNCAVbrCZp3rPsUodUEJLGM4Z/J7led3uao7HKJM
SQe9ea0p87XYZ/7M13gwreE0E5IyzPmlbLo3hPQ7Q5vXfS+Mz0uZzckNigVCjWQ37BZVxuh6M2ib
mVahtdev1ku/2bk6nXR8dvUFxXJYqYoYta5cGXirOtY2aszSE3k4i3bNb2yTD4k/CiQF/jZpsrBP
s42mL9HS5Y9JhhBA0z/j82WJS73svlgxA474ZONxZWxsoe1zB+0BM273lUbrg67p8UNbxNLEiqZd
VDpWIopzf2Qip/vjjR0v2QZpU7uf6grMJAjpQ5LUxjMuhi6oiq561apyDOmqxhHBuP5DqVAyBZmx
vmUtE2NLyG0Sm33IMBzNWN1xOKkcFdBzu7m26tO4RTEivddc8waGPWo+TD5mwHzUz61U8pgKLH5e
gq+M0Vd9js3FC9LcJwLLC7u6eDLy6Q5dFXVnjewGl+S5iUt1G5c9a39K94cvo9L7l4aWq5W9oaMK
IcI/Ej5JOl+lf/Oks0+c+Fh21R4fy87oJbuKcOZTMjZ1pGXNFyJpbiB+film2YVxZ1WoH7P71jC+
NBqBnhOGqiAxxpapYH2EY8y2gKouWFerjgA460S9M1DUcIaj8i69IBdOwRJoog2IS2xfa/0lBhpP
Jkl5nHVffR2n3NvhNfvqt9Vxylp96yZwYm0rrItxCNENRGTfXZZC3jYIgdBr4g7HhAowEyVkU29q
NGSl9WzMz+v6sbPRmEExSrnLLQav68sGEPzFH6cz0R4Fk1UVkfC7t7WPUgOumbkoG8z1xfWyndI+
Ou1V4zbduNb8BEy9RW3WlBvejmCF4FzZ7m7Qy/s2H7dWNR/WxOEzwArLOOYu6etbuuwkl48r1pLy
s0uUX4Aa6cZc9cPQtQcqQ9j5+Y3fAN5t0lc8x8dxHI4ZL2+VooLs1al0SFwojTEU+L6heVycoj6Q
ehgW7s3qDi/YZo6mJp4030Kp3GoX1y+/reMj2HMy4EcU01ONWGNcrO9ObEdC2bvYfLOGbOMpzQh0
rALxbD9awn5duu+Fm+/HIrlxepYXUDCB0NWlyo19Hbcgoz15B1cZSkd6Rwlqhci+r7J9RFrKxIZN
6DmG25tUnCaB6qLIvzTA7pPajsyu3qi6DofFWLnl09afP0lKMMFjD9LZFtFiGjd+PO6aQkOEqHeH
HPutBsxBGQvuWErY7iWdk5NYXpaJ7IAi2c7zEmom1S0Bm/VRx4cfIGh6GBt/P67zPaKlMlz9Mhpi
/ysfK+xrsYvzLgl0N14OjPV1LMvaVzRdh9T3t9ywkFcjXPL0UBULW6C3K9slUnDBdOfJ1tq3FlqI
UBpdUu0Cx7/hw2svsY59t+wfTJTBVwUu/ZkDIs7QLfwwRkBoNEKGlW6Epspurlo04AjFx6z75uXO
ZS67V9NYtkOz7K3M3tqAn9cUqyvioY2e74CZHRIXlXu+6mhh09bftbng8eoOOs5hg9ifJcoiuMo8
L7oPKcJI7gd3+FBNgubT9HEthk3h5NUeH717mjtN8YP6y7EvvvIoD5nJPaEROg/FzVWSM3dqM2bW
0eliGodjdmkbMLTl5N47YwH9fZgU4gr7pnZpIa/Spbw2iSePZ55E99BwwBj78U5L2Q6JurXT6dCu
CFd8HdXu1O2M2YaqOQST6B5nYRJeCfmBb6KoN13ZDBsL+wCaJOsVcVT5NJZEXgq780++xuvnjDqR
FrNmPy1CvhrVk7/Ol74Wj1U1b+zR3A5afw+D9OSY5tmFNDB1JidNy99YbXeEYBA4SXNvteaDJ8f9
bMpP6Izu+gG5in82J40ESX0HzzIYuPe51Z2LyUMMbI3bVe+/XhfybYEamZVz3OW2X4Rt/6Gh26Wv
MIA4k25xavuBzm7tp3HUehYi02KDiXjrLi/ohvHsWfm2lPaw67xjXiEoaOQeNkAa6a40osWG9q/X
HjyEItJ880vSfiajV+44oqe8SpaICnN4LkXxEdHWJzOf4yME24jOMEsA0rvEROFTlpH0nYPhckhE
khIp1oVxLf0Q+A47hsygB7nxW2+P4TDmF4GmmVNJ6KLQEkUXxWLadhlu+eKmEPHFSi6x/FQiT/Gs
2zzrdmOpHXDpfbwa6IscpaRZh1qtfxIJSmHawH2cBkicokyvIrvyAljaGirJdlvRH+pjVBOsMW+N
I3YKJawneSC29uRO6+GqAa8duaPu3KOD2pAUz8sD1qiozV1ZavFOVuwayoqa3HairHLjXW8hwbTi
B7f5pApvCUuvdLer9SC8QkQ2RFSkbd42dkXQJEs4Sts4KN0bIQWcKey2V3SmzDAoe3n23Iz9Ri7u
3u+q51RNXaDln31UuZbx1rnW3YLO3Ui+5LqDMDRtDDhIx8F4gbHyZmcr7wzatjZLt8Xqslu7caC0
BQXHtWNblY34lMZG/NFLGB5npacajQ47vLKWAlKaV1V82z62sxs/pxVYFX4tWW66uba3vaw5OyBd
OiC0Y8Ps0BeZFucqgaCGZcI5CSv7DCTldWJ9DpIEoj9kb15JZ4y6RN7RaPpczK7czLJ5NGZ3W1XT
evSn7sVs0ofJttoXpWdf1XUvjbOzpoFhMgBsrvLeXnpSamp5iQf9a9dox1YWInRKJ7BJG1dx+7UB
uLDwCvmzd0NOzAVYSNTlmRZyF91A1ysE/RaJeto5YSu9Uz5lnmlo2Q1QbnWpUUTuF5TAnErzlqQ2
dMqDbwRKFe2FClfbjqUvDsOU2Y95b3ZbH9kUWns3+xTjtwc3sKJGtGC2Ozj4wr7W1k9a0qPPG0ct
wtvl3Yyr5u+ZA+JFMMx67AKY5s6WmEXtTOs/nzZCG2gaaS5j6Y1RrNb3sQaCDr6jnC6ZEsMt6jkN
WdrqeVd6AzYKEBcDyoDEaFO5gfM9ocyQZm2cK863U7MrM22o/L2qZiyzcZ8l9jPKdocZCDYCpmuY
JZi1J3InZ78IkvIqzJeKc8fK0fuunkbIZ5jRXdSTsbz4UkwU3Rr44xa7OmIqUDlZnkJNMFuGLH2e
pBAx1gztVF1ZV7i9bYwBlrOkguhY8M8WB4uXgXVU8txMSlAr15z9iuOoC2F7THNIcDDmrRjdaBoY
hCqj5sotZztlHDYmg8Wbw2m/d5SsrYvb1IQlzMqRyJdRGAYd4dv7pXXbkz/kPiBSdoKO0KqSIxmM
rRAZL290VliAgMu5ci9ANzX0v9eU7Jx/uR849QZjSybKkKz88JA36ntaR/niRVOnTeoWgKXtkOPe
reuTbaGz3yyzrVE5+mQpLb4hDwWyBsQFWrw8N2WViq1j8S212XI9diZLwFyu7k7JCnA4ct3YbZIQ
wZdmfPHYlhFHu5WqyVl17TYTe7VmeiMC22iM+kYbRZkYG+lxow5x6Zf5WU2zPkd+azAK09WKPhq1
6ey2lxxVynTIV9eZHxW2UuMbhVvqfpMMfsJx6sgNSOn6z6+FXKdz31vrXoemwyQExw4iZ0/uzRXP
yUNjDW0cshIYpxjBDSuTJMBiV/Yqj3d277U4GCxO1ijwyut6VpfejSJ9EGVMb8LJG+eZzIiKX+JI
4JPeidvZ4Vk4q+punA5AFmNBDSUq0YP254pJGNCP3u/hHM1I3eCcLPEB1E0ah6KZR3tXJDFnvaW3
lQFPRXdv69mza4ALhvbgdLn4BjF7+Iza0LxfjLn7VvWcUHI/szd9W6c7oBTdsdbH6mNNJhQGpcw2
18OkL7oZDn6Mxr3IFzh94KWQKZtr85AiqD+OKk7uVRzH6cZrVkeicUrarSNnZkxLDgGvSeUrOJTu
NM75cj8AToJNMblLkLIMIIlaY+oHAoS/9U7sH/BG+491b3sPDamqN2Y/2Pc6OgFqtnIyjm3HiCJy
Ctt/6Sdl35NrihEIAh9RVrndEU3rNB2C2mJRy9EpCpKAdew2NEKk7d9RN9nhrCl1TZQrgoZEu6tg
OnOt7Qwc7WVmEPWd0Tzv+hTrSEWxLD2WcMhvS9lqVzq2eUI7Sb1gnKWOM71zM84QhVEXBwfFfc77
oQuAJHliPmYsl6+AEeqjMqrkMe5bziPW1F3leyNdNmJdmclI03/tYIywVYPpJrQ7nsmdLMneQhG9
RqrrjC+wby0EpqNRPKtssWkvJpoIVJ1WF6T87TcjKW95j8Av9bX6rikMs5hKCAjemX3HFsN9dpiM
youeQ9ONStYXDu1JPTyopjCmQHSJ9VFUXdwGucOE7tzXnvNizDWnmQTJx1KL0aDlY1C+kdaCXLoa
oC1gE5uR4ZfA/z7Qa53IQZp0pHZ+C9uwIhg2tW6Fk7FcwcTd1bqI3UAMQ74dZmxJtN9QjmJPuWsN
Dx/WKqqDWD+l7cMEdiyMPUHSS7pbXHd+dMGlHxu+wqNwVkGSd19BN4LQtCk0Q34zspUjzmzEy9EE
an6XJJ71OImSAsFaifcAr/o06ynYPlrP3TYZ7PkGlJdF2Vo/rJm1XAy7ifm4hHciqyHfc7/7e8EK
w7GjLaNpfhIZnQGT1sI+9xszsJDGhuRldph2aUXyLPT5lOF+jRqvJb1TqDhsRMHbPZU6cvGYTmp/
Gab0Rs/ZTm2147PKNxA0X5vFfmx1TsLVTpv901wkX0srJxjLCjSONmDZD6D09wPYG4BMHDvWONLj
dTgjYIgJBlJGWFuggFllkLG7NJqNqh1vrGqKj1a72BQ/mfjqFL32ohLyx7d6NTnPWc7qJIxoNO/I
nJWvTqdOC8yFzzMi1ptimcX3iYODChZLH4ExmdkrUUzLt5zcso94VklJWLSNN6dt1JZxxvgOZ1m7
H7HN+4ceeZziTJiV8473s0gPI0rB19wt1Vf8IYAjslV8sVanAQToajJyMyv/AGzP+OhUfn0RnS4S
7Dedhsm+cZkFauSGpNmA3BizInY+f7xdzGS9n9w+pt2u985n1VrZEaMLxLIVLYA96Xsd3ODX2sjd
c8oJCf2MmY1vbW/Rnpj65laUebH3GlvfyVVzqbncdVdqeqCJ8n6e6QsN8Ql15orDPTXxmczp69IW
xm5KMavipARMVd0mbIH4HDHq4exKAtI4/IOOvKNjMW10bG1s5DiV8YmF/J7wx9bmBtl4R8+5wbA1
JifaWSr0ROJEVm5AbUro7SLydZ6ndY7mUuxrU0u/9q6twNhivJr/h70z6Y0cSbfsXyn0uhkgjfPm
Ae1O+iy5XLO0ISRFBGfSOBinX9/HI2vKbFRV56IXD2igNoXMjNDgNH52v3vPTfMwUqrf1ZFjBWyp
rWDS6EX2Uepj2yfTB0W0Jji/66AnMyskvNiH0MVkvCrq6AnsdbbFnZudaoOW1En2TujU83LndvUb
ZfE/smEKsrLjrtJgf7eq6qCQ4EnFU2hPXu0w9OWzVmihGTXmB/EmEQI/oBKTFDPx+S3hm2gvvQwh
ZnSeriCf23aI3LOiQuyYamW7QcsKZ9Uz0nlas0bYbc+OtB+GMQb5oS9Ymjo3+hRedWQJEYx2v2zh
Irw1EuWyxgRglXyM2V+2a42tUK9MN/SG7xnhh4qL1k5WZFLnfrhEsdOsrIqfy1CUbqi84WUCdchz
bN8i2mTPjJ8EKeyBkhrISHif8VzF8N4q0qeemQXsgzZxkdSbYQCiZZHA3dXmYO/xiBoEqBSPctUO
bzOYMkbrFrGCrMhdYb/aXr3tVHuIkXTD+Xq5MZ35YuR+vxni7KhmM971C1XHKy/HVaO3vbumTSkO
8gLqX2eJs9k6yMNAqwyg44SWCKTYVUBHGKaTL9JPNoKHvuF6TSZKWMNqRi8kwmrcF8D9et0tQxEP
U6gZTcgW5n0GzITKJpmYVP9i5Ujmjd9solGwQ7Ps8Q6aGR8P5rB1rxEl1iOXJ9CY9t3U7woLzTFL
0vYyjnxi8mK6ZZXQc9Y52QY2R3Eq21w++JF+4/udsVda+Uho6STi6fs0uYdGNkdvcU+ZzJ79X1Lf
2D8wwesr6uSKi8ST/J0kKNSwpL0liaC9ZwCwzlir4YlNrdpx7qrQLori6JVVxvDBNzOqerk4Iv/s
f+VYeNIStorBlUwAkiaP2efEt2WbPFmI93pWl+j2gsle7Qm4kZjKL6wGd6Xn7pKEkpLBIznJGE/Q
ptzlHf2XmjpXdh/KKXvth8W9zI1am+1cYQlq7I+atOk97GHaqSNOOqYlvTj6fcxYQUoMAHSr1kUB
rHFcrFXr1NUGOgOCG9uVLU7x/jS65kEg4q0Hfbztok49Y3pMzpHWbWzRp/dGtSC59UR/lJzIwg/z
gpXd+2ga1olX+J64IRaCqtMN0V6vLQSxK/VSf5+XhsSWEa+81BcIgeN2NGNjUyvzUXGUBFNMtYaq
yv5zyuj4cvqcJllV3ZtpvNar5YSD/F7rjE9Bk0vBkUh325rf6MHsh5XwH/KKbU2cjqt+FPs50o4x
9WCiYj7363c5k9CqhuOolT2DODBGS4LB7BbkRCkLJHUOdr+YcrRx/cscSC4WfDcZmD5Q4veyJYdp
pucCU8ycpdMKad/Zcluad06iJ5tBFM8z4uOQCPNJlf5BIeRV+UjgpfwlC/IgTInonqc5616mUgvz
hm0LhEHIgeMsNgaE7KPbNm9ZnBwJ0rAkYLO9rJt+UhsXdljIezld6/r46nbuS1fWD1xniye+nXLV
2WOzlt4edOsqt1CMp1gG9JifTPswJvKYISDdjUpPIQTY5yz9DgkvS7G0oMsAf9y4JBonLoRv6SCm
z7ad7POQjv33NB6VE3aZOQUTHkuU9LTxMWLxCAJG1K7JThvC9QVKZ88Y7E3+c8wVRDuyGdfO5uxV
b3Vs2x/6VXMr+Cod/qXr8wQNgNQUc1vbhRiSmkCWWlEGgi5YRhggwootirG1xYjqHHXDGTCOF3gy
0W8MsDRL0LosoiyytF9uwoiBHlP+YBiN2R9mw7qnwIEDrDDi+BibLC0Rg3/oM4kx5qC0r8etYDBb
J3Be30w1zuNNZJkz4maXtRqLw8lYF/Sy/Waf+f8mkP8BQu3fmUAePtKq/8vuR/Gj+viff/lf3dcP
0tc0XVwLRR6JMPcf1V++f/yFVUTy8TuTyPWP/c0kolnfPDb4FmILGHvzuvT8u0vEsL7Z5Gm4LTq/
+Uf+4RLR3G+OBZYJ+4iNi45IDOaSv9pENOBwuPqoGPDsKwbkT9WK/MEqiGMJiAl5D7JJFJVgW/qD
a2mZ2HGVdXLQc2izTGw1u+SgWqKm2rVsYMony7Zl/cmRBJuRvJnZDp+moUQdZsLFX/AfTFRXZ8w/
eVaozoQLI+zrN23BR+Mn83vPCnIaWCSftX6RQKmovOYqCQyZLFs0OHOu0y/Cxl6fbGqbzRh7rcX2
u93ULaZWBLRIRZUGEmARzipqffc/ueyursV/OGpA3lm+8HXA7fgGMNH/EZQT+2Xhc3UiWtlnUKnY
zuGvOeQ9S67t3IPKBDqRUK7KbYvlhLWsexsIyV1WFZO/sV1Tcy88257+n76u36cKrrY/0l9Q8nC5
/SIuXX+q/+T+EyYOB81JD21lc6kIF11Z00nLfUWRJ8gWMvO8MdnAWSug2BUsgxGFf58bfsqW20Bw
cFhLjdq8uLwRK6y2ljN32WPJpP9iDIwnA5l+1vfWuh1s1YFXMbht/T87Z5DT+N+/bSz5l1TJ67H3
95oTkht/PQavCZPf/Z/wV9rkon608/2PThW/VaJAS7z+m/+3//CvmZXHWZJZ+apV1V//tJhD5Hfn
xbX991+zIsNu/OjTKv0//pPfjhhTfCN4xucSSuS10vdqZ/7Nh0bzCN40oEGA5Fw+tleD2N9YkcL+
5mLLtWkEIMpHsAxz2N8OGOF+I4eJmdGwDOean/lTjSVQzX731JB8vJrZcH3yxRg8Pn/sLCEzaMLM
jrRVrMfbRspHa9LwpFSsVeZtazOue7bnhn7MvlzRnHaWXZUeRwIbrwVhwPcJm9WXRmk5REGoiVhm
8kbsceycB6U5VNiypc+rXuOCm7x4TkpQPv30mIw2dmYdKvqAVmbkheXQBllvP/J32du6wq41kw1w
6D9QlX/MhHpVbXN3xSavZy9JAmsSE6778tFUkb42p9Z6LjWnCRM9w2cU9zAWwojOaLU1C06kR8Ie
0fc2RQhEnie6+DCRDuZtbTisjSzuIQ/M5glT9wJeUrPZzZSj3tzGlVuuuSX2dxpHGpLEPJVii/CK
bo8I2cTPoqba49HQOlakaUMKMxSAKdPvtenVNeuJGAyQqV19cQP0I8huyI1JF8AdN27qBE8wOqDG
d1k4+fCimBj80IGcsQXiCWFcylivQgFUmEWKVPEl4fZyk3Q5i3vHY6HRSnOEKMVYVIIyjuLHhfy2
ujWnSm0BWjMQ1boXX/WR6VlEAxx1ppqbsTC2/N0XZdOX6NZYi+JZN1ejrnU7OBLxiQ9NOOaQkmeZ
ETmsW3+v6SoyIWhEuwbLzzhGqypL8eomOyvFYZi4Mg/GxrWONNrCRSnYsWXHvs0fG6RtIrbtg6/1
cpMOy3JxiSSsdS194QWR3EBeyrZt6vvaOisdUQU9MoxcN3PSGi8eZKMSt1Ep8Mn1JbFAvNJ+Pwda
ZZk4bn49vH9qnPpv16fkmP/uhHr/KD//wLK9/gd/PZ/Mbyi9PMFYr+krEteQ7G/nkxDfdE4lXLQ+
VlWmGQ6Ov51P3je4d77JP+dfsDmNeOX97XwyCOu51LXpWLN8YK0kOv9EIo8E3JUJ94/Xuv2rh4XU
C8MZDlyOvj8w44hFaErDHoJKRCI+sM1sSA4+pQmrQnQpjHKsVTb3YWgz+ndhyKHGPKqq+XZMjZgd
ejq64/fJzOZ+m3lV3BzAu+oM4/2Qej9sGEsp0O4yLpPbHluCta5a6sSeUj/y6EXOYzp8lyxzjHfh
T7QElLbWo7llMIPgdMz6ZYlyM977WoXJJ4qg9t/EKYNYYAGpUmGpxldLVtW8WTQ1e+AGYIgv9E3k
5bxuRWa0WIP6yQRQJX29pdsAnE0gjbGbylUZAzG7RNcFK1thjT1oqF+RcKGqa4VekrhVvnUW3Qbl
1sTv9cIhUQvHv0mvqZ9FM4ZjYuv4GlqvX4OFml6pa5GH2a84b1WnHlr4eBsqMt8sefXiqep74RY4
zGZjPI78cFc8iH2gNLf5cK/iHvHzZR8xZ+3SZmy3Nt0KN7quzloKhYJS6BnEOY5dw0+6ME8ma1cN
ozpSKVAFUFbe5j4d1pEESl+VnXsnSj3CDIBBzilUQNJO7aqJyhBKfV64pQ5HOATDIbH06ieGnP6A
lcrcVh59zviCubxTdxToUU15tZ13O9nTQpTV0dg0a/RsNPxVwSK1P3cC12K19vx54VYbD92YP9mq
NabNXLeCEHA0AzK9xClglreUk6k9Kj9HTu5IrIazU5rGztNKj++fESzWoHi0ytCGK5K1snj3tPFw
zoYUhloWH7k4CBB5edkUt/Zc31UN5R2h5ygZXUExrLdqhRzFq5+yvWvIa0Gwb4TzJCQ+BeSnx9xx
ULYzfVjpnH3sb6wZo0bLcqRkuRC1KFwYAns2GhDYuNdaLJZR4T3/Pk0x2m4czVc3XaYNwRSJ8bKg
aOLEHLzGfEiSVrCOsdXwNsC/snam7NPosMDpz246nADpgd967p4YLT9RIHSw/2ak8oMtdSJyo9m+
002hHmqnst1NPE8jmknMzmcXYZvbFV51EZhOV20i+x+L3dv7HJLic35dS2RyNu4gf2JmmasdZWyY
r/zKKI+lp3lrobcgi2zepU1QjCn2oxiqOlsS7EhApc3rlJAnSINYTLbG6GaQBgd3AbdYzO1195o7
/t6LZinunER6PQkvMVwfhuVkDfE9I85to5Zia2X9D7OT6NvXOJCoG/NF44+rXztvaeqj7PLMDTTs
fwdtnqPqM24Q6VaqsOQYuLNVOMFE4UpzLFxwB1xpCm1aRb09Zl9Dkef+WlfurVbXrOfbcbBFzcg0
VsTShgSvtG29z5nNir6e3S8QUft86OSJU8pwsR12/E7xCuGuk3GTdtQF6faLhX2a6gTYumOu9M9h
rkwHs9LQQrrpZ3P6zoEgmQIWt0DKYMBlrVrQb43PnKsjn3Yx4txZqFE5pH6KwE22bQmSkYvQ51CA
BiPcij0shFJHK4mPS8Necfml14LXRuTvNBIHWdi2Gg7UK6OSoJp96qGOXHiCp9Cey/qGKjK1lXGK
UhkXy9vMGibd9g7UWneg14Hlxnc8mZgG2Yatu8bS94mm2P8O4/LEReXMdNER/5cdAoqxbGbFlV+6
85E6RG0joOsfKVYwoWYl1sFqUu3Lo76J0zOu8bXbDiAxw1Jzs2H5bUGlajobNJX6kce5Hxjw2d6b
vnrptMHepCQ2D0VT15sGENjRANE5LzXfd27368q0v48kHm/QK8EQjVWDnDxaLyNy9aqa0+XgpOx/
xl/kpqGeYmqHrCE/AaRcKCFQ3a6o9B8UACT3HLrRyfcWZhiyBNigOEXWLd12W6IKNFrAJVv10lne
Sf/VG013l3cLrZuTLIqyU1ZUxR5SQn7xWqs6kDA445T6OTUlVnsaI7yDA//qVPbNchgnEql1ZIv7
fPHUa+MgQ3Hcevs0H+KDN8joyZyKmJiBNBs2wBZ4hbkbzynvmTaUozFTHSPsD7he/ps5V37oi3S8
wwpD8hXrueVF5cbFMLibirTaYULQTlLLmWJBWiEgO/wQ2Tl3fCWuc5qG/pimhXvrjt1jFZWaHZiN
31mhtdg/vWS6tzkx92wPqQbOohOIqUBFAz+Lut7VUnxIQ60Np7vTSoWhh5dm2VT6g2AniYn4Uk7N
MfbMtet202bx5/FIpGPBlS3rdWL2u6xVzQaDEADGAue2nmJVEoS9Fb+2TWvN92BI1GrOnaC1ELcT
3d1bxtKF/PytZ98a+aPGXtICbfnbJHXjmynySNfC7WcbVkQHZyr7dWxp8adlKHVYlkVs7TnPg2Rw
6xsDT6pbl3DgfHCnhT1/se0aLx4+sjZNHttutgjKirMtsabIenxU6KK4b38RzeJk2Uam+lkP9SWX
DMsdFs7efO/aNoizhASzJLuIvzebvGBakpe4GQM6pM9paxxcgezaO97GpM/kJitMnGBtdp+4zcnP
qL3wlizU29hgG10/I37uEmgtdkcDC/iu7IB36Zg1/ryffjHX0u4a3K2Xp4y1P+5wCqloA7xzRo/v
Zdr4takH9uwQdGnbN8fs2PZNgxPYPX0bsNeY/VMnyTmXLP0+ySP/MfcbG9d7OmMq577k0bulrU2r
mxcwg1jqVtUA9z6QuFVMZPO0T/ZLOmismYsE82rbOcWHMJezxIoROsBhA9NpzQCrEFkktfAYVlmb
fIGKLfYgFHGX3xg5KhBgTokH2CyKdVLOOR0wBl3mUa4fkyUqX7zRmwPMX9GKlEJJW1Pjlqmz5QmS
G4OOoz3VUOykM1Weya8m2OstqQ7Cr5e3thJkqdvZLwKESBejta9d6EIsXbTgcTHYl3OP2aIHTR/D
zM3saq3TmCaXzBDNOpsrWJXYo0xCHGJwXwYWd35IBizDKTl08Z0u+v68dMLZsXowz6qlj+rqF2TL
Mc4wuldskzKc+VcLp1W4NaEKY7nzs9m6lZD08MuaOSCrvGG9muPjV/zSRWn4WLucOeiiwgr7MSXd
E/c6ty8S0EVJXH20BvUMua64jDOOerYn55wUFERgPrsLI/92EHLGM2C3N7Ot7lN6lRqYHBePOfza
wnNmDpxOlmoA1psxTpsJN/UGXOkD0Vo+0L0hid23zzgW24Ac3knoC04ci9YowlJ6gMUsPjO16BhC
q9ux00e8bjMhjJrtdsoCiUTPj9jRPgrXSA6JO8Rh4qY4vUD7ONn4YWNjDOwOj+moL/1+qhuW1eSc
9dU4jdUjv9bhDQoTtTOx/0VZa7MhVJDv6s5+kVrX3nIPMvcjl2IgO9WDofNBdWfSr2EuWZFZNacr
1lJyVitqXYkJJUtygtWGk2+wZbZDiTPvyMEvD6O95AeT4HwwC++mMGbA991sbzwou2FjZslTif7w
4rO0u7cyQwaDTP0NCyo79AeN96rffx+VeSFwJ1/L62LQLXG09oa3dka9vMAXk6EB7fTLz4R/qr1F
f8XMs03imrHPaepXOPn6Oq5i75582IOeVuUrUYrv2qTjY8+Std9m85veDRtI0OmuiEvrk4Kd+mCz
MrzvldGGFU3Pn7J33c/atNW5TSzrySdFQntc5GYMKZH9UI08XbFT9w9KX4qjxs6ftf3gq5/2rM0b
WyuHLVW43VbrXV5notO2jmjc91mk6lw0OK1jR4euXKcNC3areJxtvmyvqKcHfcC2liqx1elAwOSK
p0x4Qnuziql67/ImCevZM0LaBLLzIHV/3dHZSTP1rL+lZSk2ulO0AUv1l8GcaCwwBxyIrKnrMbnm
vWJc9IXT7hWlU2tJidMaBGa0rt1lORS6W2+Xzki3zZBOBIOUcDmM/DY6ouAMW4lB++KrHlwFORgs
OCWcpFpf7nJ8BThIVHqgozZ/WlDtCY1ResAzep/IvDvMOh6aWUaXBLklqJPeCKYMr60yW/yt0xTt
oEKHQ8qeT3fzMFOZfE1b3bj0bf1I1LE5TmZ8EwOgXuWOAjbLXXNn9l5+rjXTDmVLtkszY//D7hIe
NU+9UaCW3JVG7BzlYogHAyz1yeKtsc7BeAQOnXQAPmeqC/0Di8URj2hi3mdMR5tY0wnVGVMROBXA
r6loiaPGtp+SEInmx2HIEivMlYEngdu2tTEsLnwz75jvWcUSlKk2vash4t5zTed2Gbl+d+uQ3yFY
hsMuMyUFCl4SH2FV+Ce6YfVD2nR4nH2MFT5hHY46TXJ4UH2WwqA+avaYnpTR3A8mFj3kM649sY0M
oNElmDdFfONlqFkx9ytejVTlEXWoVywJ/V0zsxH1MFoFqeg7gBnSvq+uo086EtGwhPwigLEfTLT1
NPexZke6ATB8dNz9iG2IvWyjb8y2e86wPK5AA5rbvB8ld29oETN+Ad5BWGfX9mT9gLP9inNZPC1J
y8KhoVUxN+bpk9+XfdD6Xxfl9LXj0v/Kx3kf1SQC3aWApV1akAOHQTZ8+065t+iyCkuEAoRRf44n
boIRBpXWZ2Nr6l29shO4kn40mQcaGcHbmLG3Ivx6igfP20Y2iGKh3wtBBjFDarullfepTofA0Gt/
L33vxkQdXU8NJvUxz/lJVf7Fj2xs+WqIwqVJP9BJMJ7UIEqdObeOmEp3uFqWVdYsez0u3ofyaplq
+q47D7qPSSYV68VIXFiIVXEklifntbFgaS6+ElHFu8Tu1TVv4uwEYsE7oFDW54VWk5VcthRTHjE7
ygcNU+/ncH0x9+YUKk3mD/h5T4XjkjfDqL2JLbdEVMwfTdvunjvlj2fFKwCw9gAXM7U/PKnd1kb1
VXVJ9UF6uT0Vc17jF8xwSdWxdNag8eyVpuVdYIrFO7iSaBnu35dEb9Ot6wnnIzMc+3UaLX1LwvlU
YIdac8jgSxQLO32SuWTwsCjuuH+/Q/JU9Ez0r441fecjEvFYmDVCudC2UzTqp7SqycOYcQj0M9vY
fWH9xAE9PjqIOis/A0ap/MG9RrNbVK4IL1KaT7teM7+GsoDc6pVdGggKiEkas/W7lmhwbiftXdbJ
fs9tzQl452oBAFWyoBB2iAjEBDpQUYhtzDXE1KLfxKCBmF+zNEwABZFIIzAjfaN5gswOHmfCuVFU
43IRllUcZC64/Oo/l4nUFkVTdI/pPA+BzLTuQc7L9ywi0urN+EG7Sm9vKq3kNelB45lqUYWtZkPR
x364rfWmDbx5mI5i8fVtTM7dwHM5zu4LkxHzuFV2t5L6R3x0rXUiCFyv66qYR4C9kftepdx9fZn8
nGZe49dwetANTnXqs0mGbsQWseabW3uUfgI3fS6SqFkpEj4rWaLk+8p3V3Zqltu8q6aPojem266p
ix2dqXCJyuVVLc2yMWflntIlK/mrhfVDiyNtrZeadSkUiO0MK2dgxH2JXt85AZkUl71FKh7SSq83
nYA4NOjXK525YFxXHtfBhozmFkevxZWaM97lihFanntp5Eh4udUJOwpY/nO0NPsG1N7e6H2DalDx
U+sWIol29tDhJlgVhCGwLtHPCCKDAFneGmDCo5+CipxjNZjOrhRuvxNGpjPz4+co/fbOESDq1Sx0
cr2pzTuwKw8jo9Ot7/WCwCHFx9cKRSLxI0JjQNqFyxIOQdI3pr3u2Bxc8ETVWJ0oo6TTwEceLbqA
sj8Go2j0I9jCsxsM3YTNG6QXL+h6rbGfDHFsuHj7JYheByNom2jvvPE0AhujfvSw/+9jMZqbkvT+
XJV7mXjZ0YgnuW1rYAVR5DI2cj5c4+peFszWWIVejgM9mxCVAD4A1Wi6KciJNoQ4IbuwtLunOp6e
5xhlEXlRvMdF+1nUzllQNB6Uiz0+973fXT9b3V4YKchrXZynBfxB7lg/ALaQ2a2TPITMT7OjRqRf
FfO0bp2xOZg230TSaXlg4mEtcYJlSK/xsKXmeCRa+SukVBlHq6X+gRgsRj0qjFq+w6yZAfJbVQtS
zM2gNg9Nl9Tb3CFHfhI9XvwmqWx7Q9JHLXdRjC5PFDrSK8JZIuYFhGcY07ITmdiy86zpImQzf0ie
Gxe/dY77HDHSz7LqdSIaxQVan0yS4E7pvY5LV+PbQch9KYxRPqYDn7kVn69c7M2eUyhwnQbhI/Mn
roReYujQkjqzG3hhFlrMtdIbr+6dUnLsdXph3kTchJ756AnnLtZsgxaGHs3u4uRgoTG9scEpVpV5
zX/zRfTi0g86t+4MRNsSGH6k5I05tkLgaG587o5+byRHOdvmENpGm9fBgDhkPphaWt6O8Vy0B1zj
XAGWxCmnU+noGAkWLRLnPnPnnwPQYDpzB7hswdRds10pGvMdKwB/53YpzqkqfiwXlW2G2WFeK28i
5T4VRkQdWIEIF49Fe1/F9qGxjM8IbxC/VaMPhzLHGzW534feWJ75RIxPaLgYR/UJp6HDvuLF6GaM
UBlyR6n506abFmGFIi/tFVEHeeNnnR5X1Cos1XU+95o+0Iohe54isJ0X0anqyEpzIs2Fp0/gOByq
+xQRKQtj+rLKh6od5VFHFFrnHdJl18blC81fMZiuUaqbUS63lHIYO3J1AKMSeASFWLSQd2j9PA3D
S8FavmzI0bVebt0rcN730pirtUjm00Q+lqSAU70RLmbI6O0HzFzcDzgtE04nUW4bJau7sk/Ad/ma
i+SJgP68dJG7N6Vnb5osbV8F+PqfZlSRkRdpNq9M6ZAWr6NXojgztnuiOuYQG4AnEpuQTpT99Ful
gWvj6KC+wa4748abSJ2v7AmUGA29grNkkfb8UTpzKXZlCmgiZCZv7J2prISFdAfY+DlNO3JJeKym
bp8SIGpNlqFNax4nkdlp6NgGbHgo6C03CYGyzzXZqRFyK4u+zGo1UIDrp5wMhH2Grt4Q1CszTP1Y
Ah5zy24ndDW603Wb3H5ekj0MIE8vS7OLKfDpmI9idxxPXjN+sBOKCKPxu9n0i5+scacv4aKWlymp
75CnD6xRyQUkprty2S7sgDcBLdczb08zMqVxEtP6Ms76ofSi1LpmwBk/4TxtSbDZGzNGyrY59kgW
5Mtaxd6NPxB3ZvGxGrm3vMVtey5wNq+bYSq3glqbDbW9zk6vJ+3c2qpmuV5POHI8onMc84YNM3Fo
9pGU+GwltMFjheH4HdM7vSi4lOlwtdLQWMzxPWm85DAhk5L8S1BmbXYTp75csAQr38M4PsUHlZil
2oySAA2/n7QjZCh47cskzrWg4COzzlsLOKab6IIOlooYG3GTe1A77wspwAeWA6fSMPbjnEi1sadk
/LlgDNzi2JM8EUVOTlFWuPSdaF10MNjxBoK64kUqzwPtKcVq8WD+S9SqDSlWE03euubnBbLPy9L5
NmXPGlLuxJz7RjLmR1ejMxdt75ykCZCATxMu54phJpOivgEg0n8O0jv3o+cHmcKvzqjuE8icpgMQ
foyPcSkuSW3eOj6O6baft96Q3jasm1rp+EcDf0LLiylrzr43sGVnQ7Am8jKu25wsFqVJ0qCmqGP1
0wNh0XhXP2pudMvGg7cjt+oLcI12pSME3mOXvXGadAN+/gC5fdsSsirZbVZvDSW9CNDuB14vQSCZ
TVPiZ/G9QXP2DjkguRRuVof+YImtMwkU3IQv2sfCPQs//5QL+R9/+Kgkhn2SaTuyLOa4QhaI+vhS
EuX44rwtXyC7jDyNTbRx9PlsaZ0dxG7vlWsNqSBozRwlydSNcadkaz8AKybGq0clTo3RMHdmNgHH
WXJBB+78Y3Tip9LWWYHx3J1sAhY7yDNLMHtLv/JL/9bB7XkXS36Hq/Q6NBRs5PC5lt6+mdg3tYRz
6IMi8w9qccbQZWq3yqCZxTBkCZawGcPE4nzmgfa0h8Krm4dhyO/Tkmk2qslHeyw5V4mRG4EmiXXF
BZQWA7rPnhqAlyozdRgqHjlhHN43pSa4DUYtXZhW9xnT9BcaKr51rz/U1mjdkJtcFuilOQcpYx2u
0tcW/8puiBRzXEY2NyfgkFNHxHV5/BgzY1l7GiN8MCcUGjgcIcfKrMob+AtOYMXOV+XaLGpcU38k
eCtoyhhuHJuE9kLcc2/G0YZvEEnayX7JZbeVnqMfV3PoTKP27tKHsJIcWgcMKCVxz6WsgiZPksfB
4i12pKNiaKkIZl6KV3YH7LFE8Y/eW2IJdojvLjKOeU8WZRgM66BlJhSNcYwn8jjmEW4BdxBfMvaS
h3EOTlSK9InlB6653OdGvMvnse4DroZJ80mBo3MU/VL2j3/ehvEvTWL/7BH7r/9+Zg0cFv/aTvae
lp8fn+OP39vJ+E/+btfA33g1a2EG1T1xJf//1a5hfxOma9E/h2PVtdgl/cOuYdjfHB0YGgQMyj5d
2O3/sGtg88DraOhYYK9eUxwgf8auQfHIH9waVAJDs/INznTA4d4fScZ0AfHoDSO12rVjq91cq6iv
HmJZcQreUBWaadsEkoxxk0Wds2kMsz7iwW0fp6r2V13Ex/LKTKOuGDYZIJyx3vsTvohUEiGteknh
T6ob97PrvbBCP7qdmLYdXK5t40GHcCO0I89rSGNpoIeqJB4g5aAJKd/+4qbOVlN2j3SBexulpmd8
7+66jfREu3hZXFOsRFfNsJLWXH2ZOmwdbEjGrnWUhHMB2ggibLbj0RgepOXFKhzN2juKGs++iDgM
q6iG7hBzSQIECKpRN7jrWfLVMvpPZSdHODNIoBAjBoWVCZoIeTYlyWRZ0XDkL70Dw7UhG3xxW+8W
kRg6V5qoozvHjDK0wTJ3LQkVKz9hmRLkLwFT5Sv6mwyy6si6KJBdf2j13DmlnJUfzQAxgH1RvZ50
6wHfqMZ7Nx+3NBZRPsgbL6zKqtgkhb5L3cwgzWQrlyXqXG3akWX8+EsyFf+bvTNprhvJsvRfaeu9
p2F2YNGLeg9v4EyKpEhpA6MoCTPgcDjGX98fFMpORWRlhkXtqqw3srRQkk8Pg7vfe8/5DnzVeR3f
69BMD8pZFNp+QO1WXbCIs0LEOHqGg4VtYFf2yTMiSyBWSoHHwrQYoBzDr1tl/f0aGXVBR2O+IISk
v7OZcO/mfmyvBD5qKFTMKoBLpheFgAPcYW9+It6saXdqbMy7JhDkCLXJfl3JbL9agsz9TCNMnJha
1OeM63cBPhgPF1u4dQhyB0GbMo2KjYeELUo8J7akfz3Qs9uxWK/AhBPNXp/l3c6apuWM9kZlBFQp
T7PMUdD7IHKephzASGha+raF9B/qMBNnqTTcAoAjnHpUeRUuPVuJ8b1TWg1cw8BBYOj3lXxvw7l9
DYsae0241PtV4RD2kCE9FaOcYTKwp5cB+OG0LtvLLHX0VZRgs2LT5wDGt74NwdFA6fGIK+LEFdWH
2S7Fcchs73pqLXEV4LLr4xq0c4CTybdPia7at2WaxtPiC4sT/cp52FlZs90utOD1FGy0U6S9fRUl
2Di0WS+cDHd4sYYYUZhPkFmSs+V6uMddTObv2Si+cCA6yWahAC36SXyMKruBkRLNp2Roo7e26btn
4WXeIw/OypMiy7j3y/kB95h/nHvC3TJp+vd0hSREQPj4QZer2Ps6f2lqT578xkevbYX93qKbuZGc
s+uJFMI952yXeny1iS939dFPLaTjdG3MzrL6jFrczeT3DrHPKYoa70oWywOe8hQxTZM/NP58Grcj
8ZBBp6nbc49683bWwaUytb7GM3U2U9c8ytVRzCeyW2Dpj0XUvFE9IEXo6O0Fpog1MgQu2Mi4IhI3
a8usZvS+rD4pbUPh6VPWLRW9Nbd8tAUpwTs3t29Dbb9KjJjYm+zi6DbWcHY0CDtZv5UMto5O09q3
c1VB4RPru6vF+GUaq7ttUNq27QmRTB2HSMDCJL3L1vW5jvpTgnurHpa3yUlfl1E+J7SEexpux9DQ
xpQt7i2k5IG0Tj7BWiQ7pFet5b/a1fgunYRxeDclB1QA1LvdXcjI7XPuQw9r10oy1puzb0mgPkSZ
vOW4jLRlFi9tbh/XnuhInNlxH+RXqEkugky8inFCuOUJIgPzjsEl8yjqGOX22b5V2T0z50tXSXFs
GutSDI0iY9K+DkL/BCWCNCpXHUWeFodugcXbS8mJXHmPAAL6U1UsLI3SXvOnufP978rrqqOQ6aPr
JS313HIVVly/jKA4Cu7oNjXg05aGECK5IqJaJK4ez54DWhHRTE0WHsL6q+eW6uh2ud6zZtyEUH53
JPNUl0vQOpe159xGKeMgJeDNjipaz7ryr3HfQoRaq3c6JN+wyp588ksQxWSU+N1lTtMFhopQ1LPZ
Ozysy7VLn8KxOQcWZWnmzQe4DDduS9czm9hTjJbfkoQeDWCUB6LDnnApQKmjf0+rx3kdBO/TkBd3
pMRhlcgQG0iO75PjHqwIlhqhI9+J56aQKk1wzGjj7FqYWkXO7lkE+P4kv+C4dvWWmdWeZB7BuV4N
/TFvVdSWOdGZY2PBwZRXDOrJjs3WZ6uWaqcL2sX4knD3NqZ/zDosfAuW9KG3x0NShBU4qL76EAlu
mqv52b3TYnrqC2NONvLL91BH8y7XuPWo3PTXtSdKCpOuOUWO6E6txNhA7OaUQU6XnYmAQAU84Otq
aKp5JpqOjqQpiRWXvkGykXD2HaOCLwPCzEfV8WesraYaYHoNI1XHQuu8k8HDkBH+JoaIWm+Lwhto
FpCgZTWY4fsEyks3IiYvUHk7JRqZnIbkCravjDwyW32aydxs/7YIu5ODUOskmm7dM5UvjwHAkAMZ
UvNbBxslR43uWugm9MIa3Xeq2QWoy+ZLSJpSxGPej/NTHbANXhL5VnaovgMDHCyYmVjcz0WO9KBc
D3TRFFppuz4WjTsc8iQ/p8jI86F984fs0DGSQlKAZY9Jsyo/WR2iy2y0Ulju3stcDOaCC3Nv9f5e
AqMirA/dit8dph+maEhIXhlHUAhZt9kB9moeLfog9pVVLV/UuFwHdNviZLYeVMEUIFPBvW3nE5Jw
dlaTpBuNsOM7duhGk7L+HlrAIGWbl6STNnPMLbSgta3RHA/LNMddVb0VAVqAYbOkAMihEp8PNGdz
JoDOEzQ73s0AHw0RnNXRn8SXpZ2Lu6Dt9Qm07WuLPGY39FG6d3yctwL/Kf6A4DnvlhsENuYcdS4d
HAkBrhK0nROrVuAPeUo9dLi7qVzWOPGX8YKesEuzyBpJM8SJH5deOt2UIs2ubKiuMAt0eUJ4wd/2
zSdyCmj+yQl5MBnAOWl4k0muW5RNt56uKsLWRPFxYhZwhe3ZPI7S/yyBlh+7JhTXy2i+o7s6dh3/
FItHUtTTeMExLPhc9Da2iMIz8Cg1JLE2i462xgjN0AUSOS6d+aVcku5YTWV60GlHu2gxgMOCV5+Z
x8FKF0w8NS+8boFQhhlsKtSSbIIE3n4ZuiS/JPN1KfeBpDtCrtn41iHSMGiuOdxQpLKxqa0oZLaG
YG0E+BPtfMps+rNrzQVoN5FwmXI/DsUP8bAzzSVKYuAzonuwO07TxHv+EBx7nlr1VWs2IbILLQVV
cr50JC2U9C3QK7tlO4fHaUZIc3TS4TVd8mU4kF2M0LnOUMfehD8E0CMC7vQCmqP1YP2QSDPT7PWx
tta8uhfp4tqfe9eaLzo/ctHD6FrK8Hm2ROntXYO89dZWloUee/YW+U016YROGxlFoi6jSk7mROdl
+toa+HOwMFZY27cQ0fr2Ndi037Oduoh0cWsIoh+zEeNCxGqTXQpA/FHs/qhTxVayNj+qV2XCYYqh
tyHwXX9UuIyi1/xZbYWvCoZ5XwpWMrraMF3OyVYor1bvXVZb8cyEnDq6/1FTQ5KhvgZQF1zlaH4o
u6sfNfj0ox4HwZU9ESfcxx5To0PPVGMAtIC04HLIKxv5kRvqs0NOJOOROqr5rmjS2fDbBhzRyke8
hXIpO/rOxDjCguyCcrq2V1XQ0hvrhFiMYBmpSRyhxwuXlswTekb/S1TUqcW+Z4cQKNegGA4u2iEA
R+vSN9u8ckUpF3io2O6LEYPwBRP9TQQ0b71CkzX952YR5AW3oFQwZkA0Zrw/5Mp5ndJeMALTAX6b
qUHKEbsomWmgT1hd1RnD9Sw+lJlmvItmL+w/NHnQRS+2xElOebfk1hEuiDAn3i4Lj28wTOQ0dnlr
QIuwqYGNchA2xM2oO3Fq2hY6fFiZNLiRdo0MaLadrDqgLzDwnQV66V3FmqG/kkk2se9kYpJsSbN/
XboJPCSdROlHcuftNxOy8AI/S/RzmFdLHbMp1NM50ckHy9jggdZF5vMN6p3+nM/tan8N3THsTwwB
rBFUgG1TrOy6ZViu1rFob4Vh+wPKKYLpsmVayQQhFMUJKGI4fhS9IbW2KIisvbe6Cc1xQ+ID0qYi
5zBgFN1NmmzbPA4YNCP3V3h0wYfcKusL1Jn+3my7je7zmjp2zPd6nEuUGAX8vIJ2Wo+9CHu1M1yE
q2vdy84q7xFRMxWYIu6rVglqNGM53adoSux74ty9T0mG7qjQPJ/2YKGbyJqElG9eu/1gR/XrRO7Q
nZ2D/yNuUVQcrrQZ45AmJ8LkZbbeSCj3lhiXI85OJQ26Ck7hL9R6RsS6m2V/qRjQWlALl+Gqm4Gy
pU7fHZEoGGcfdHYCaS7RJrocoaZVsQrG8gl80pspneAmbyN97BIbnXDo3a7OOBwqbkCTDjfMMycS
4YsHwD17ZoaquKwlkF+qWLu6A5/zfemKHltQW0bHhW70fnID+9B13kyTyyFoOnTD4U14EMr/f5/K
LBdf/8//xnDz7/pUnOv+19PblFe/Nqp+/MzPRpWHCwjPMt0qwt18pm9/b1S57t9w0yOKjtzQ2YzE
OCJ/+op+sxzh3bWki0bd3TLuftqKHJvUMH/zG4W2R0IYUY1/xVX0e6uwdFwfB6Xn47t0fX4jMP/f
WXIJ/yqdcKUIga0M+wHOOo4bJJmR/p4oNyNju8giDRPELkqDaNFPvZnikpc+QJ/PkKRkhFBr3//w
15+n/3YdzS3z8F93NH/z6V/lxvQ/vPm33zgb//rUEOLz9/amCJy/Ef3GNbRcyFu+8w872vZX1L32
9uywhhBl9Y/nxpaEM/z8r5tt9v89NfwFDVGbZqhtE69GE/SvPDXOH6yy+PoD1KzgAJDG8VD7f7C/
Fypf7DxMLVDWhmFN65Uf3IYJfVzLlE0Ue9gpC7Hr+5TP6cH1mfwQB59N8H0HYCLUZ9GuHPL8Oas2
pmtbgfGlqfMxXxbO42HrL7dMsnSDWpiCDpxepC+1tNkVAzYnFTcZfkeQrfqbZ3tD/Mtduf/NUPdr
FplN6/hXn9327RgdcmFdaW/WPZrOv9rUo6BNo2aa11g1XfLaAR68G4oczBpYja9YfVERUAuii8O1
cyECz32Mwho0pqXxyXgqfGsno+f/wgL73+6FcFm3/vUL8TSgHPgGhA1Cxe/eg+3Hfls9g+BvWzAU
Gb+WjfmAu/H31dOnXe9b0pY08smPciNWtp+rp+dgKOfdka5Phknobb/u5+rp+iQrMi+IUMR5vCh/
iUrx+7eA3040irvFnXqQhiN7+5hfn5MxIXmg8tFYO0r3x2nbVDOicPBNTP5p6rLhT/gJ23P3D//n
b5/HS8c3I68zZF34/ec5QR81Ue1jWYRuQ/65SdaY8Vri7H65C//ZC/B7o+nPD2JiweLD5kRC6B8+
qOjCVoROeKg479Xnohv66kT4iLxFhS+ZWCBUpYeA+7gFUxUk9mWFWFTt1zzx/iwZcPus333pbUHj
vgMPCKk/PB6AXy8yQ15gAn6Q4GdfS4bvdvoU4F5llEdp9ydffLuAf/iskBspo0BKy3W26dCvnzVr
OXR4U6PDQE77bsSxeG/83FyYMapfbKMzDqBrfi+csX//k0v++zWHS+7Z27JDVehh5vwnZAc6WdCw
Aa50JW3w99LLHowd6BvC3qMNAmXRcOIAOl+OydjfZVznUxUmxVM/o8eKUcskV4Vq6+c/+WexlfzT
FSEFa8shdW3Lsf+wFNqqAbFObhW86E4dwzKT5waH/T5cnJpoQHLfUTpFdMVSGgJqmE9mFc2Vq7oA
0VrS/NmT+U9vHFeJTC6P6xRGPAvbVfwFINLUSB98ww1q12XB+Fl2AcLZQq/Rfqqn6aJN07X6k4fi
n9667TN515ni88IzHvz9Z5q6XmCSCD5z7sx1VaUuxUeVxv/+Sv/Toxdg3dxGhRwC6PbZfziH1VHb
hyKffRQjSruM+EeTPSirHBo8pKJ+n0VdRhfIU6U6t0zZu6t///nMQP9wq1lUML6zo6NncaVr/+F7
FiLtHJ3Y/VHNVuAygizt0KFIddCY67If3kYntD6j9fI/d/aYPxMZYzNBWKKuw6Wl2rdmcatvFSza
za9U+81BWfmwHrPQs6MYxh5JY0nAlgvwVGTOXeME1R30jCkjiNJbnnBeWN3zEprgwZkgeu8Arjrf
vSaazZ3oazSvQaC99LnAHaCK3Tx3FgTIBuTWszUuGlCsRNtIOlxWkt8w4u8tY9mhctp5Grz0vkVG
cp0rCZhPIDYUu8Bf8a84JjD3RZnnXGICoQ4d5lSMzQycqaCdPoO8iepE1mdK9iC467xKfXRbmV/L
Zeb+MLqru+hLzYyXYtNq6bnjeEU+2dzTOSB3suW8YO/63jYWbnaH1gJNe9v7nlh86ccRUI0500yp
+nvA5ev3mtZqGzOkyQhoIEfo6Ga+Zx36sArRKE45h/PRrQ0IxS1VeD9B9Po8eXLpGbpm6+dN1S9I
eR3EfGQhSVYmmMp8Kr0oMqwaWH64cFbxaVrF7DGTtTZMsSPdNF4I8IYahxI/vAry3uLspbrU7DsU
mPOuJighusJ5pM2Vk0YFjQbk1PpYrI7U+1XQDYr7zO3qU5CMnjgr3xFHzCfDcmPk5N04dY/Fj0Gh
hQsxkf5AL0JV5woFDh2K1cc4on5oGF1aTAQxjlmWXCxtj4w4aYPxu26jzPoA6z0LLq3ab2d5wl6U
fdSy1O4ntG1zx7cOJgYvvtVaBxcviv8BHlmBEDUbM+vLCs9coEnSbfO4qJyWlS97O7pppQNe6MTt
mQsmUUM5vQxcvfmUok4fT0zG+xBsPhhmKTZ3TtRcrVPqQoVdJYtQf1hIKlUHRFqjxypZm2nfYS2m
q+yZkRiBgqEfFKipQo1desk7Dbu8vIRV1JHWNIps4znaoAuNiApsYv0YVjt099hXkhVhKypRpygO
LfL27LT6FeMT3SPivOpnQtL2he2juNFI2Z9sOXgAXJd2igcUa2Xc+W4qkWEC069oqBSnpJtDm5la
RcvUapnS7PON5BBzru5uoWEi2sybbLhgKSXWykd82MT0PgEfuOFaveVuHywnOI66OK4M7qw7bWfE
oKO5dq76YA15Qy2zfCv4gxGfC2CYI4LtvPK4klK6EG1oX5lGrNBEh6ihiJywe5xYMPrxc+42Dg/4
KKf0y0y7k9lxMSf+eUU90ZxQ4pafIogE1YFT0CxOEdbP4uDVKrDQzSuaR2nK6P+Afs+aT/RFMWiy
jk3XU1mMySkFU7ciXJoWcqRkOjtwCQAE+D4Tg30pm8xF9IYmCWUlPhXGhBISdJ8Vo9qbwRf2oUq4
svumLJ2TrCuyeoIxZKDCmIZwKGwHabur6Hi+rsATbrF0bMJjRbYzKyGK/zgHdt3G3dIRG8sM/mKi
ydqxfXmA6dFUfSZjynVP1QpI++S7RnwX7QhQMtDLMt2CaI8gTgudTrdpioPuOBXueF2VnA9eyT/r
rDNaNTDceZ36QbGnm+mX8MDzOmT4g54Zq4bflY9NkIq3vg7COyhOI/Yo4OgSYHPrDPspjwoTa9Kf
Pob26pM14YTbQpaUqn2svJHBCkthUl0tKwyhHf2/YrmWRWVq0gqm9mlFVuZfO6urcMYbMSY4GO0q
36tcVQqsEQzIIzph7k3YYIq7Hj0/RGeF1ZukvtLl3NM3VfXSoHqliFz0CKsqncgQW1zxjWU5EjuZ
pLigFATIr1HJ8RhkvxX0R3qf5Naklju+cvjuyEGBhkM0SVTaWLBRmyVnjcpdnME/9O7FKgHnXKpM
amwvINHxgkt41eVpEr6W+zzH4bV3Bkc4iBJUs5LCDRTo2lXCfEstu4Eb7RrEMiIt5YMOIjQ14KPz
4Trou+BG4aXFOwKOgsYjfzyGqsK4V/udhdrPaYB0+6oyhDWlCCWl8sOrPIl0eGPlsA3w+AedttWO
8A+jrmZiHmCC5jNYzVJhUamNwjTXj4v7zhxBMEGqhnDB7kRbEfE27PpdESp5HokVcvdL1ENBKYKG
r1hCGL9oVou0JUNgyHXLeSNi62pzSni8HMudxPljXTGk8fMXWp66ve48oJG3Ld69EkkHKS/xFFUj
ngye9r5x7gA+oGP0FOukxSzbrsuzhxAVME2mTQElU7iZ48Sm9rREWDdPDvPFCAUPISodvspXdgq6
qh45olsKswZlglKoMrR6J9Q+r67v+Mhgy9E1pxzNSHgqS7u+gAqjwalOnVneF9nL5s4O0mqBIiAG
rBGya3Fi6aGxarrjCnMl5jGGShOP7YtW7Hv7DkI4nWUoAw5en2J61GQ1LM+MUJv5Ziy7RNzTyu/v
MdViCECDAYO8rYV/I3QC85mjQkVsSlbnKRwnkX6v0R1217oNmDA6szbpcR1VVVzitk37d8gj2KBk
NWf9q1Z4b/Zz5DXTfdB5/T0+jzr7NNh58pJ7osI424FIjxPRDP4+6wIXw0XGK//CYNX3P6vSSvNj
uNorR8M8+GDseaORwh6URwtCc8O71IQk/QFg2/erSlm+VJTK3dIRLH9n66V6zRSC071v96wpwPsJ
doHdVSoCLUpEnHQxAaAVq4U9ph3hZ+0XqaJ3Ly/G57kcm+DQiyi85813vkiryK66VaB4qOZg+eqg
FHqIVIErW+AKeyy6DDgJ86TuFnKfVFfpXMzVN29EPkJ0JgMqM6ALvp6GnPQAa2RDQqSTMSt1Ms58
A8BRTiF8c/vT1JigRM5UG/3Y+2BKiyDEc2KE17dXtnbgUkAmq4kJgvsSxZVLd51uTVY/MBrFmD8S
JLhHzNOT+r4kwQGuBRFW0i19okMhFkJQChn+XvgLe/thXFDo74o6suadxngr9qLTDNj9KMmYCqeW
KmKYLCKMR5a6KebE4jY7Bx02zCTk7NW5BObTbCk5G7vGIbSAtd7NPlZlw92tSAV/Ehhd54NdZOV3
O0ztFsZX3X6dxnB9JdM76vY+Wx6tMJPZIAXI3ISdYRXWc5BL/da2i+sw+nSQgbUFWDWJ//oLpZoy
pDZyOkO6V09SP0R+axS5QElZxEE3B+aF56EPv5ae9tUnCz/VcMHZMbKXg06ANBDvMpNUFNe9V/gX
wZxEEyh76J/LOa/8rH3jaNTeMnqBkV2PbtZzSK/c6HHMygBZ34D0F8XYgrgytqHWJqc1HBMMrEPl
+BB8Ks7ZEXtkk1rffEeFFXAWiaalAF/sMLFdSaNG4fAZ+Eo+HPNpGJ4FfKX6NuK4+kXkjh6OXY3+
+sgUprZiLZbyWSYYP+OIWFTgkMjOw73P+bUFbS7C7CDtKuhIhTDDXWHZAQ6WBODT0Q+moOP/XqNr
UsKbN0eCBmLrFymoq7mPrhcuIIlR3Qx/QvsQGXYWHA8Q/mVRnnLmmSy/NaHqY4WEKF5R+39OdS8+
sdl4RC3MSTXhOKEM2ZcqH9EqF8zNLD+aSijVOZEj0Ef8Cu3izG7iek1WAHGWmkAqmJZZ3ODagNwQ
ArZJO1HjUGmLwj+CrnYeGuNVxWkhWgNMMN5VvfcTUPW70uptOE0OY69YWZ18t3hOenz6vOWnHHcq
/gAYzGxQ6YrqyWE3++ozbbr2sCQTg6B91PBuuw6cKxVD9LhnNPcg87VU5yViZAho3DYvUaPy8GjQ
Z1L4ubkmNrXmaWongHaHdGgJ9GgbQgtaJF/YCOciKs6O0SthrWCvrUsjhPeJbp/rMUoOwtvMIGDz
nYJvYHdq2ajQkX0/QFpyML0B5YIxoILrIVQltJMMCsjF0ozLd7tH4YlhK5/52LSL8pPrzc4LqhQE
+KERw3Sw/JHheg5KPTwXsqxJs43cgQJ+sicGbSYjK7MGtc21Lz0UtIfW6uEqhqwM42H0OpzZs1nJ
qvOmbGGtszqzmyPHr8lXoznOuiKhYM187smW4LmPTjdNgpCvrkN8ZJfZC12QLDyI2d88m23Kw9Tp
fPTipO3TN7ewKS+H1YENbpph/DQWJYzyZhrXL81cjFHMU1pGMN4L3Pdd76xhbK1r5p4WQxRE7OoG
2I7TOF31tfaDtHm3qnCuLgJfW8BNOg+ZZlbgLTpUGHfSI9CpzLtjaQrGvc9/CGLUE2P7X+hU/8+U
rEsHHTd6cwyqsIjBfIQ0Uf51f/s/vizf8l8b2//pz//W6Hb4TT/16/JvoetE9LUtx6H3atEq+tnY
tq3fJob0tJkk2tY2d/nZ2I7+RudmGwcFEFZ/Azj/lbHg1uz5tRPqesw/aKtHEA3xr/wRNUg6SzLB
9/iMrFCRTzGyiOo9TjyL5IK5RPqO6CloCKBqRPgELYC8oz2BVDr80Jd+WiU7V4+V0p/bvtUtst28
1DLWlYQSHpMM6snf+qf/o2mVlCf/9ulpzJt+N/n726+P0I8f+u2RYZr392dG/PjfP58SEUDe5iEF
5s1TSpt0+5yfj4kICXZnBriNfB2aulsc/F95Tiy8Mr97VCBh43PYBoou2Gkw8X/sj6rFwoVcAMPe
ZQO5T9qpLzmoR3lo15epqxPHnkM2KjXVdY2GTOFNNdZ94vk2zlnRkYvQEdgLOmQiIpYkMufQItXq
xQ0nX8UhrwqjAbmpXIrVS26tfPaodvw0yTAy9QuGKFI3x9WbH3s6YoU4rIKO1XgJHq6BZAnFesE5
igGZfF7tDWjP9AR84g6Jlz3fqKSwIfpEFn5S+HaL/mrRyKkPS+1Fy7vxOI/RWTBLTdToqtUBWpt2
Tmqu1rpF92NSjEkm6QVZromidc35wKuBK7HsRyVoGFg8yB7nzKX7Ny61XR4xYKzXVTp25S34lD6/
pC+qSAKDi92171tXx7ys7Zx84OZFcTtVg8xi3FROdkNXKZpeyh53JmfGNPYyKrLdmNKChf4jlHqI
oO888wnNWxR16nYmAk4jb3Uz4i2cJGjPfgL3rcfmiPiNXnSGVN6MX3Edd+ZqqbPgvl8TmlhIcYg6
vPZWkZ9KBlHjq4mq7gK5uH1Y+8B7K41GW5KjJXY2sEiw54jSRqcZVAo6VNv+OGK9QhqNTwfxoS6x
M0NwKsy+nJE+7xurmrJ9ORIHkEyj11+aTLcvE1nSsRkWbObJuiWiRsPs06aQK9O1vk6IDyZOg50z
sYCqIHc8F35PRsws8AM5jxoPb/mRGDpRfO/xCwOqQOznVsQ15PJOVETUsvaA8MRwyEp9EeRQZbjT
UGKudIjw9Ys1ePUpNDYmCcg58EzQj4+Oh1d6DjjkDmi1kEMQqbLLmlzGyM/EHUSpPO5hGOx7Iqt2
4SLwDnDKu1+XSU9Ejmb15xB24BEaROHtSeXB0O3B3oD662NOnUsHiwnYZhgHiUiOpVzci7ka9AuK
oZaUXNS4VGosms912E/3rP5AzsiizZ9WPcMtEUqb+Tshp8ocfLedRkT/ePlXp516LCoM3+EeOkvX
JgcXXWp2aKj3zz0oUEI/3bneV9hN7Gtbk5qRwf8E+1dXUPoCFB7WVVPyK65yLTVhQZlIN8pj1kfI
LEsBTlodaoRkDcCGsf0YtHUzvkFjd48QM9dzMuF/JqojwwZI9ljifOMNBhbF4fgS8kEvrhEwe/2Z
yOSRyglUYLjDx6w/1rIOsvs5K1Ha6sQ99JL0rr4yK7nVyhu/TeAxX6I1r8+Ob8TrOAxlsneSlZ1m
HNvqhkjv6jFSgO0TnM12nEQDJH667DycA57lWEZrf1dmjsedJwSTk/qQwKNJB2UIs+iIXIqnaRt7
RQjyulgmTUolmxYtjNq8dw/DQLr8Ok3qMM55wLs/uGV44yk7Re5pDWDvIOrL9D1wXf1CKFilrnBm
hvM5JRagPC5CivIwEISWIRHL1vO0mSH2sMed5Hr28uoGcE3+wYbJ89KNaftsFmd6Wcolikl08i3I
Gybdu9opA2xWsLMLgj69sD40ra8PNknul+s4e6cVWfz9WEnHPqVDH4C/CVO0ykJBpBwKEV63ai5u
HBRIgDuKSN/0YzS+kM41uB8l52EL49nkylhmI7MUt3ZXnooFqCFWnJEGVzCTLjPKmz7rwy726rBp
TyOUf860iyQPAd9NtwsHHe5JmE9vQxR9VFet5xzp1jTOZ+2tdP78pRMwvFoWkP3YCwzO40ol3Tcb
s6WeV1JN0gkpJPECBCvnYyFvpm70PyYhazg2l3Xs44IYJHs3d04Pf8WmeQtBavY/Obot7umDRFB1
y8Be8OjPNsrLyozJtUjmGoDr0l8XOpkfWxkRdd7j/Yytyrc/ZDAi78gaSr6kE2kDtKupFMoYex49
+KWr06Bh1YX1kTlLlcC9xNWyr+H+oVJp65xAF2Sb/PjHvnZzTPlUxd19x6wb+mShMd9Pk4OTTPp2
AQaIM/+pB7z7eUW2ybAqMJO1t7BERUek9d25yWYV203KTXQb7HTklQqvgV0lGNXlzqjnZcd7n38I
zCyu6MM2JSrHBgAXHhmsOUkrN25P0j4EvsKFxSDQxKOFPLkNQzTs1eB7D+j5Wc8hyKSfJF7859bU
rvWUWzVp8g00t2+MsfzXjCWq21EtbRS8qmJEwnsFYjSsSXihcjoUYQZc1zdbylBh+uJO+ZUCQj8X
2U06eCiARDBOEe52aVSMxpSss6irQNv17ZYNHeY6K7efNO2XjgBLPsJAHd45ZZGenVIr+9yPFhVR
6w5MlSL+TjEQa/wsZJhFZ5rcU99jSgIZGPZr9EQfixk6Hki6slp6FWYwE+g9dmRwP/zTdFKfJtdq
10sp/ekuzNuwiWGA4NqZA5/hApxVydSXGQyYHlqLE4ugC3vfzox7dC1rPQ6G1cLBwAkvxOtIDaU7
1tpHr7THy7DvZ4drJYL0Ih2sjNmQY2rry9SC1+3ipmavBjmSJcuR7d6+p7WxiU57arY7jk8LK2FB
3PhquFpplXP8KXzXfxtrzJenrB0WUAp2HYl2NzeFfXYbDYRwBHMCpYM9cZvqzKJ6jsDYzIcOen2/
N1NS7L0CoTxMS7e8FVNNANleLQzucdrj9tNJXjYXdlakFq0tLsKJ3Xe6EBgT6r2NgvTA9sRtiipi
jTfyLyrc0sl6fdkR52kulA9lbUuK9N4be9XpOZWRhk8KfXz8MJT1VN1YVlTeNxEr4M51GjWfG8tt
/V2LvenByZSi48YkC1NK4xUvDm+7ve89Nt3npFysJ0ut/NOwn0XPll55hGVVNR8ySBKf8ZGJTwUT
S3WTjDAa7zIWrI2FPU00xgqs6GalxXRwHGe876a1Zl8uWego/EuZv+AySr+QyukF+8QMDZapMkm9
60E4oEvC/8vReSxHjmtB9IsQQQO6bfkqedtSbxhqtZqgdyAJ4uvn1GxexLyYnpZhEbh5M09a4Woa
cQfgExhEoFoklHL+5b+UbGxg8uYZ+1pvjqyZuKB4sZQf7TI4CIGlg10eYWZpqn0A79EgUvgrUVCH
XTkICQIOChsGS6jkGtUViS2oj+PA+91NEeH4AdiOONBMYOpnRPEMM1wdm+XFesPy1+ZgRVe34T3Z
zEZPZDr7K6f8akPeDF0SPgESxZY0Krczb2uh024/Bjbh8QWLkBxSeggrsK9DcsuvWENWxk5+GvhQ
PVnAAV+GKCvlTjND8bac2gGMelz2fH1sTKtdsBARQXUHSsyDH/Eiz6Wcw32scL5y5S2i7jKEpqZ2
uI6T9magwpdklA85NoSwgjEbO0vnLViXi3B5XSdZ/h2jkSriyOANHMdxRj1sALhu6bzpuI0vOn6Z
PS3cS2Nkme9Kx2mo62sK4Baux/b+frXXVtxqVGR60DyHuxYRhPM7mdPxTrsSMXMAQ7TP+PbVdnW9
7A9on0w/Bg3L54tGf0Jj0+nzwNNDE0dAVOyr17QDZzt6LZorJ83pn00IOOupsqGF1gRpVNDk6MV9
QrNP6QdvvV3Ga8oH79DIri7eztRh10eSeYYQzkDjF7HQePlDIVDgXtCW/Gbb9UCWcUXOCUsJuiAO
s9t4twG3L/g/RUbHdGhFW+zdBUV7J4oeKXPRC9C7kHMJLFwWyHKPTx0g6Fwl5gI9coGqG3TAzqK0
LhtW1LN91mY0gCOEjc99A/1ow/0eR0QQOuQSeskbn1/HHNymFWtmHgtYLIcevPu/nBZx8qBrGLyS
lgrdTZJ02X0xTX7+GbJWRGeUDWpaHLCueyw7S89uFuOIu0SNF/+paR0hTBKk6YX9RyGRxHQHmbk1
YU4SoFC//aZZxE3DNwztN2N/9Bijt/0MTItsBLxiuusNI8OZNF003bALy74MqUuyCEP4VBNDyA9N
K9VMBH7J75hAWcfyX9ebtkVEA/4BtDqnCzpP5K23xOyl16Lu/N00tuJv56nJv8RT5pR/JKzH+a+T
IRrDbR/8K1cnX7h8LmH9Zy2WlejrXN3MAzuiECoRd7Ys+xOVAaYYPdbBL1RpLfdgB9W7iCzC/NWl
9RTOefTO98zGI+x4H2zyLoGn2NXjzA6rLiPAxWmr32ZHe+ldFaBp7nkr0caYiaH279xEBIBfclP1
7zj8x/wVzt6sdhgp3fKZUHw9XGonzMHgtBnj37Yh2FydTbY4zt0CwHrad2YkvV6nMFvhOPrqwy+Q
JI+SYMOrZFXo7DtXLNQqD3Ex33smTH9PHj/k/TwrTxd0JNg1O9rcC8xOtFFhfhaH/eSbCUsyrCTL
3WuLzXwkPZU9TzZy3rFZeW/1HE7n2slt9y57QdNc6OlPn/MpfiqGBir1HAcLzzSmNCr2Ssvd2r1i
DAif5wPMUmh+5yzye0HpVie3gB7qBxNm5SkamviYB4LEplS4Q3SZ3rkmpdMvLd134aDVb6hsCYir
Nv3IS2fCk1zM3ON2QVQn04bsTfAYWvJ++yFnyUvbj/Qt7Lqc9GIZGmBbhK6c7FpKk1A8A1KUyyiL
3ims2pPTryul4dyCNg02NZJ9AbDUA0nmnDRnPITRNp002C0OQT7RDZuZ6pfiWWjuusBlusBHpFaQ
WJbLBYZwAnHUXawHqJ/sUKcFxRbNDg9HM5pzLeLym8oG5uQ0q18MmwnnvjBEn0m9hg8gpfo7WAsN
s4Sp2VXXK0EVzId1+hW7FUMMDMrxoUUFZ+0X5w0+bWnuF7c10ycLhewSFHFPinSN1E0cj/PNVI32
r/WrKNprctn3VSbno0myjhoCIlPjNm6QgHY2Ku1z40EAmslhsuMIMW+9lKYgj+cRViEJ2kCZ32ql
xr82UMNb6kdzeBmh3skt280eXlAeJW9h6mUvV8bSlQjDwmIWft9scjlTMDjJZv0KxOq+iEW6WMZF
ts0GK+y+AiN7bGNvZvyKqvRj9Cv1b+49LmZeYe/h+fFbxb+wQsgF0cANM4RbFmI847cSLtPG6xHd
CcKq5QGibnxMaBdIdlGuxYG/dIzPWhl/n8AoNbeTNwXpNh8kCbI48IgOMU64W5xMxEopQaKRoxtB
ImCbEOVHUAh+eU6MQsoCmSHgye25yT4yY8fpD9zv7ANnIyOo4Um9JKFsn/GMeq+ItIARuQpqmr7d
7FpqYKrE23vacS6W2/kArKbuvinOktEH28gwxMlCfACwc9VdB1fvrmSGNc8cahj3/MIB502rNmTu
vP5okjZeL6B98q2XB8kTVtuhoZh3KF9i6/XhvlxNG5xIubGksizkboIVWwNxozaU5zRq2g8rI9an
sCDSx8xOdKnm1cjk838da6o49E82mYk2Jny+9uMi1+oGF6meKYmPRLQrPDF/BSbw7/xQUGhBD8W9
zJf520rZVccWhQmeWpKR556zX1lHEhbUFpWeW/KVBsKrG5xAAreWHfQavNSLdy2juC7uExJ64z23
4ujAkZ+4xzbM7IZ3K8iyPK2hAfSBNMOTAzSl39lpEPlLBdSO5mQtloA4GvQvjmcMgdNZgal9UAQV
7qaQTe5L7ia0u5hF+V+Z0lBZqNBhg1kEUXRxmzV+8dln40KLiqMXZOVZZlH6FIg4fsRyDVrQtFMd
nggVlzsduMklCQqAaGCU2oNZ2/JNWFWf6nqCxWEzpt/DtET+dYEW9b/rlOrNdx1Gi3eDoaAFPsrz
QiuWv+jzxNuqhiV7FSe2XZEAyaeyKj1yXCYv7OMFkK2iaqEmT5V9SrUqfos04JV7FR/uMDggBWB5
AZIqdILrxwnFfBLwHvlxLbH45FaFeYLcSvO34zzbVc3UUWDhDYztQgwXJT18lGysEmSTImnTC8UF
kbdFXHTvnAHCyx7/IqnFjXSrZnjDs9lND5AwjP3XUs31GHMwrfeFXdHGwgaxbqn95p7gupp/FYUD
SLdTi9ytkUNZxxBUOattW4fLsIcyXI33UeEThiQ9Xt11OqibN1/lsieMTRNSvuE9FdLNU414mLtc
hCjAXjgQsAUqTs4pVoducGpzUHK84pxpMvGSJ3v1EeJpYE/y2HZSA31aUyiyJXMumXoVvK95GN37
UOZ8dsWz023g2VL6ChOluQ3rLlZbd5nSrY9m+bdAcyl3ccQIfFgm68DfKwDAc8/vTqGX0fWQo1k/
8FFe3+o0XZ6Jp6MI8FpRktk8wk1GpX11cLtWHtcmhj1NzQAVJ6mAAk+4Xn6YKCxvWaHzLHMoEN91
Vx6Q/ZKoMj513TKRDUaVMmeYNgv/PbVUH31G/pEXbawffW/VJHMWp9wmNpblOfbXLtn2Ms1fa1ba
8GogDCe7wYJz3g1DHc63uaIMs5sd53c1ljlU/YbW79M6rvPytrrx9HvuYoKVLUSZWvnjtR7d4b46
+OtFOCZAWOqX6U2tmlcmkUxn3ft9HJ/yUFKZ1KZjsh55mzbtU1qKBCzwqsCoy4q1/x6EPe9uk/Tx
V6GQXbCM6BzAdVR1D17ZLccaI9dvmmOyWxHW666gdGUPhAdGX6gShKY5XPwNWkhwyhXIRJxT1Esz
NEXl36kHoI60pqBykMCN8ebdNpM2pxmHzjkcXKp828T5XQ7LfMv31T0o3xOnWdngpmgbLzo2yhXT
MVxF8NPEbUU71KxXGA5hd1z9NPvJaQl+K3vbqLvGUC69GTEp/irqqnnKGlGcUq0b5utkGC8gy9Ny
m3kCTrwDGLzeYJCNYDmKHE3Br/D+bgaj4m+/svJPX4rx7CPWnvsw4r6drzkYlnIFItlL29Bkv8y6
OLihbX97SPN8jKLWfRpSenkuCJytvOR+TPl8CSnO7JMmd+NdrYvxpOPZ7XdJvJYOFofE+gftdV51
xCcI5iOFYeLvKqEk5z9OFa73rlTJTbr64a+Gij+5pXBgQQP0CnEL/ryPfpAdsbGmJiZWIjyIoIea
eNgdxy/oX9UuyXExXHt9Ybr7rK8CuUGczZZDv4YaSUH4lkWCxOGyIdDPR24Ks6cZR6dHrpvmrT1o
TSxGZaavNNXYqx7bdZo+0tXLXvNe0UiqpGItEQxLjNvGXb3pUaqp2MUz9z6ztZ2sUdkqleePMyVJ
T4HivLinKwyMA30myvnHey/9sMEUtpcwKuI7MvfeI3o7vwK/FicqemSPU9YPFYAJ6V2CnLTwJ4Ws
8dcURNVdWrXRPijL/oO+7JJ8fRJzSbVijk+uXy8geLh71ocZDkCwccZlaU68aMAylGPdbFyYESus
YFU+4MOtnnCbrc1F9HEtN3lIIo1WNA8XK6VTnDKADnd5l5aHQLIDYO1kOcBpQYm2c964pD91j5Ww
LMuYswVWWLxt14VWS+rpY/Oio6w80kEYXPAGj1/Wrnx4ZelPZJxDPFGJEv4pSERCYjoUORSdtK3p
v5jG3woYRAuxECJFdphHD4ZzSUPIOU7slS27DOuhizF8Tv6KogKsBWErH9BlmLQnyI+UcbfYKOX6
J+aSc5s7o0D0FZ15cOdKfmf4brHCiumZ94rZLbKq00M6i/QWNzoI+YhVjjqORQ9awlLrWewDwC/b
sqLa8ZmaoyLibIIAeegHB6XAVjjCTexUbwMkcjxRfvLPKbTznLVB+wsPDaT6Yk66XzhQZ2SrmojG
3jF18ESUg8IrdErn30BF7Z0utd9e/Nnj6h1Swm14G1ayPfVJVtZbZh1LA9iK+AZZKzED9wiVPUYd
QYabChunuVFAiRXVeq1+8BPhxa/N1bn6GLidTjn3ExE+yjhOjigefnxc86hnum+D5UbLwJs3WYzn
7xiD190WEnIjlkFwU0AnCoz4sabe4qhjPiy8hFOWX/CMg4MzT7H/qRLTR/uKyhSspETRu13rCowv
oIILd4foqSf8Khx/NwMysYUPmwAXxvV8bSyXaxfIu4Ur8neKtRlj9DCDsZMdvMcdI3EMha7hQeSV
h1Mmkf3IOkbM04vfFTMUuUqEO2ZKBi/MkRRKcJhIjNdl8aJKtcD/FqXLnbeI512I32DPWEjdH3VJ
vUMwrm4DZGnhF3j8KM5NJbSycC2STSDoJQKSXSHwbkOwX8eFT/+LJc5PvJ+/f96sczPgJNYi40mG
/54AtMJVqvrogz87Uefjd2dDleSRTdP0ZT3t/XKScX2lUISllUx7D0eun2laMTrfSm5IwA8uRdjb
6h0uwSJuY1zn/VMgM3aggCO8kLVd2L6KsgufwqGdmwsmQniW1o4R8JWecCF3yLZ7avCARacuvVaI
pHU3X90VXTR9pmPqtb9lNtr6x+K1XnkRRSgA0s2L5tCXFJE++ckSg7pRiZtz6pd6+Ts0STdvbTrJ
eE+FVhFuDfs8dpv0SYjtSnXBN1IVihkXluWr07h1aYmZ6JqUEb3usJjU/QpRBtAA6waGaDVxwvtj
4+5jrOrV59UX/eXplfksIeJ7akU6/KFLSUMFL6ZuvOLxSlucB5Ty7Mwo7l+mwptyXHwey47GgzgK
lji6q8LGqCv5IxgZqOf2gZUDJfZ+hzDyykETDQg9IeB0vsgrUg9hY3rDh5DaizO39RFcjgmBZXUJ
S8vCC2DU+VZ3853n5VTmuYiMIwm38SqvI3285aXHU2qzefpnIKd6l3FuiDTzS5U37BtccFL1QF/t
WGoL3b4KavfVhFCHL0vb99dTeW0/U/b0SKX/a+7Xr5Qu7tCjqMwsy7S8NG3t7XFwrB9dXTIYQfAd
FVlK7c9n0+eLe05wJpzDXqwhuzukCj+ul/IP+rrYw33yDCCkzpPHcGrLOxtghWM4oqCvnDTEYH9k
nB/QbW9ElYCKDCuxJcLHpzqOgpnqiV7uJwcITc6ts6VykREh7fpofA2idKVcs6Kg6m6g+606u6Ew
28DM7p7GXOeG/Wz3a9VlxKfXzGuy0i/Xu3fuMrjPpQS1vIOMV3APXtcg3Allxp0zyIWqW9NUbxrQ
jWNhI6XBrmJBVHLYBNmHacv+hqs4CzSDyRvIeNyF1ZsXr/bLmZTl84N/4Z1zD9h5wpKizm8NGSbr
nrjcOAv5E4kc/ZFhqs4PdeX34YNlumKwj8Z2PRTtMOUvTKoR5tmIq98pzZB1yFkk9Wx/j7SzB+uO
jVGX32aTqac994giwfOcKqa423ry4oXUydDNYjxYSvPC5Fjg+04/o2heml1Aj4aWf8xAB82GCwsy
jEbwnJ8cxTlhqQge6+xM+XtST3/4tkrvRDZNjrz9MxlMN3Tb67jdt5krveas+GQuH2WQE6lv2znK
P8I8pVBka0dG0HrLJwPqOF2njrj3PCZr+HT9DEumpbSZkB1ewqN1nR7Nm1VN8gl5PWk1mDqmqHy7
ek63kIQjJXDs6O6i2yBFmybGPHUYcgozjC89OxjKXPloquLV9csM9iFgXWT7S6s6UZptGwRSr5Q2
UZXsbGcCdULtvIH7HjhCdGmF1BpASqYEiRsezmE/av+QYUy55a/GtlSkCTI3YGs85CQeFxmQfk25
LaChsC9jREDG7h9rQ8fL41yqou6JpFVpBlMOk060M9KRMzzmscoKUoEdSttJMLuSTKZScSK7AFqI
SzJARpS4+OoEPilUa/op6CzMb0qv7dUDbw7NfZoVLxvBWpc0UeFnG9sl2PJjHANo2m7fko9blmrs
Dkmjl7a8gNbpWkFoRM/RTyujIXpzY9pnbhlk+xoiEAU5O3o0I0n70RDZmz6dKo5HJ8UnzecPifm9
FQWJxBitqtmz+ufl1gQYSc6E79zyHi3Np2pOD4RbrYp1emyrNEl+aHikfWOHnymgMZAwfOvv5Irz
mtiACa7moDZTjPV79ldLRGEfdH4Xr41AFmRdTG30g69A9KyMclVR+Cfaw9R4g51MU2YSMhRzdcZN
kv8dCtZj18s61nWcuLQgesGxMlSMLHj9usy1L9T1+sERYw1LeW5KmqoYQPcrPQwrhpOBqsyeAgly
Nnhftm2ET32rY6mnK76aFJdKMXNFZxYYuj1FCWUSdGa2jr8nozWDKh+yEjkKJNIaH50hD4f0yLth
cUCPOwYC8yh6NsJVuYrlhy1MNWQHIDciO/D9BcMZXq0zPi1Lbpx/BekG5G0+Fd2fPhPsVv4FGKNZ
AtMNK9ljcVkmS0wZXd5ScxERV+QkcgJO0Gv/rBjEz2D6EUwdGZLyWOE2GQ6CCqsFVRg1mL0cst6m
y9aK5nGqD9nPeoMitR2vIazCkfadrbFumTwmftJwjIJOJRK0HbulaF96GNrJPzGGtDeooXPa2yqv
uaEGqYbUqr1ceWDnaEHLdyFqlnuTlaPw2KYSXfo3UulZkvpymnrvoS+P5a60nofhuDLldDe3snl1
PIZlKGtuUv0pjKPbw6pXEDCkRy3iCewNTDekEc7W4Eh4nXxdp5oCYxEU9yV6vXeYe3YF+ymCOXeE
GtgR3GrTKftoKy5BZwzHRvy+rgnC88iBHX3yeuw0jVNVV75TYLoO92MPFpNK59HN5m1cdZm9SWoz
0oCGkZnKwSnnXcdpMQFavA4TsUfiJcu79ppJU/aQjJkjd9VQrYKj0irzFYdj5n0CKbxG0IaOy/Mm
cTgCCK6Fojo2DA8Cg7bbjZYaADsWtuKNFbFLZjGYJCxSHdw/FfVUk0MGcArrGha9aByooofIulnV
7yeuvckFLafVZ6phA/sBlhNqeC/SSZA3bYY+2XXz2pkzrh2vv5snIm7/+N+VQcuRoMLv44hFFO0+
lGA3F9O6xbKvvZUnktEnjSmhKSjAOQDaNOkBq2JZPRNlzba0UTMl8E4UIYEQzmHisNKvFqpZm5Qf
zX3DBiv5FTZtv8KMCud1pIM08+vLiHshPXou7+pHE/IPp8jBtg6d3RlXoGnUgsXcsRKFieBR9xyY
WyuHbEDUWcmCn8Mla+tDRZKvfqGwofGfeX/gqziyarf1c1HWqtrBb9O8zseqrtfbTMSzw917zmn1
duuomd5lpUX7M9fKyX7Crp/KZ97ILcuoTo7pbuBd490OQvfygFBZ6ndGsDg72QyF6SuimzmiHMZD
m3rgIV/6N2u6hNwI3aSDeZ6U0jQluYvWe66YrNDW0GL334RutNYfa96ySF3bYs3sxU4dPahSe6X7
T0YGsPDG0fETXHjed6xZHqJs9ihy8IqAL/KhWOtUUt9jXPhd5zqaJ3MItXaoYEUO7OevuXM1hjPu
MFPK8zS5Hem6YIV0f4MMouYePxfUyYfVxvyewNfFfH6/ATbaeX6Yp9ZU314aMRQiQ+WtDrfVzL3f
v3XjMgCLDI2w2+akr4etVzrFsnGhhoo9ZbYT6ygPoL/YV0Ut9bNUle2843Ld0L94ZRt3JzVxkmLH
IaXrqQ0x9Kb4DGdLDHMf5wvezQ1WjdmaQ0niJTZX9Fnv32WBO8l7piiqtrDL4N14bHH5uTg/8HCV
JxwoFEHUnOHZR+p561LuO12vGVv9eYTYnMxzFNMHIyf+0gR73VMBQi3cRLnnsGIJ8dkZ8JFvBNdX
l6bm0f+rFjV8gkmST7VQIekTJfTt1Heh3MFvGRtCKQ58baKEPvbdGgs8cfwEfuExjYPY7oe49hm1
aZqd9J4AmUPwdipn9Zx6/gBDPNUQaPSM7PeAqctbPr1p8RLOnz6TUbYhPjgA+bdpWB8xUE48tLYE
DMpI68j1FvyjvDd1mx+GtKeHq9ACi2deYp9z3HRmrqTeEGXYlcNjQz/LKY37a2ZM9+pkGzvcG/xh
9aZxtd4iH7Y7DQATJmKxWMouM/mgRjZXrGL64nMo6aPJZz+8BP6VJGySwaf5WojPMJT88VSg8BAj
zt47qrx2eaicL66bkpLjwL1x+W1snbmjDdpwEh2mlr0f3eQSDHpQ7YQtLHudMfcfm7meH5QSwoN/
ODnJRpQpCR4uD/fgCpud51v/jpY9h90xGvS5jef6hRoQuHWmiZ498Iyb2dKFt0Wq9XqG7hWnH2+I
94bJeE8f+fQRYSomeJ43hKU7skh9nG+XdBkvBUdetlmUDn852dC9MDnBbWbCUNdoUpPSidILar+9
LtqiOlYfMIZZL0eN+edEWbg+sN8hF22HSp6o1FV/x3EhThvwoF9fmcr7rqQd1m0SuzTmhKseDvz7
+D2BG/PRCPL7ePKL33U24XChayV4w0OLP0OuIVeEefLPQ9jEuB5VegulCp1RZBhUPPjn/JoH6W55
yXb4L9sJKw2tIQM+ymHcqa6o91NQeafif7su2nqC+m8qABo8wfe+YfYE25pGj8rL2aW15TK8OjrA
yssXrO78knzsJsl5GrOhqu/KEnHm7OIq2cYU9/gsRyPbUdMuvGUbE1ilTm1d70PYwFsWcFTgZI7a
u43GksPJ4vF89AYIM23RWww/sTw1Sx8eyzXOWLnRzszJh6jIdhi9u6jYz2+VX+aM6waHfKBmSrsM
yslxCJX8RM8qD/5YmCMgABoDBoFiOAHu2ZqlyM8Gb8bDGjXNZU0UV/ZiDi0iJcZWTSSczyoTXv1S
CZb3yAaxDXZRH1Q3AFUZeYHLbpRibtwuFgwCz3WN1yssaUgne8yCFnqmwVAAVtUeUg/xCAadN+5Z
FwbXZtzSv1k8yaqiXPt4J0gVih0TPRXDNHGdc78cT7NTDor1hZee4UT050nD5iRsqM+qR5qsmnq6
yfk/P/DTNi/5xIQaW+rBQLCgGhsbq1Ne+8tDv5T5bRqr5I5OxgX7V5KU9+68IEQ7YUixaZ1gLfMD
ISkvbcUljYz841xZZbxjCMDK8+q1xbU/s7FvbSqqV6fU7RvVW8mF4LAHRMJlOwo+PjtxdWW1AQcj
ULd6it+jauGmSZGfzMi733boJ7fTUowtOxzXvSUx3d3l2Fo+4r6PPIi4pU+rQRgT1CHzEJ+kBgVM
M1tQXkgU8FF0SS8+DJXGWBRz0ijJ476pjatuB2wt+UFXMPXNHE/TReJ82XL7o9wzHoy+L1nrfTQ+
/n5DUPbEdExRAvXxbFETr6cjXDefPM8l2Xb6Kq+tgXI/iKS866oUiAY7hPBec0Lh8WTZyVHBYup0
ZSJJ1FGdvqJH29uJMf1DOxQwstqmmhVTaUY4EYkw8/AWq7SaH5MutruquHb1odUeAr+I7iX31Nuk
snonbWUBILjcnh9HWv0GUgV98dJG8fIY8XvYXtvis4PLO+dnxdPa7T3LgNVjmfviEpasp4bipl1b
ZOK5IetxiuOICXdThyOQhd7kvwoO20/wqTnc0FLAv5KAkSnfAImwF1Vo8t286Jl1fhh8Ey9NX1Q3
SAQTbi/ILWOfeCfQB3O1XbtxBtXOZoDeOxZcj0xPC0NBUL+NGIcBKvnJ6xR7OjiPCFrH6Vp29mCx
u7gbyq/NW5Y2zn1G8oUtRZc8uQhJZ8cMEJHYJnQb5PvYPaypQzsDovMPRswgeIS9rl+QIUdxyPJ+
SoCJDZ23W5eoSnbEuounInUjxJmoQknLEDbtSgvDLh2reTfQ1vgTuHY+qzAQF24GxfA6FLWfgAR3
+vZcjLh4913Uxa8RJk1v01bGZcDI6W47rHPgeddFXwgtQxJMbT13/DMD53q7WiViAjRWoZSoep9n
ZVMfnT5R6zHzUsfCE+miArXS8OdP/DYqf4eyJqe/mVEeC7cqZ0PIzh8rkGOoABVF5ORnveKm3guZ
VOPCJqSVXBNVMhbNA7TyGVYJNsXyKXXYSlxnf5fI+iaAtQ423MkS/4aDcJG8oqMaC0K6TqBp4KaT
s8f+XeU7R3aANDe1zbPJ27YJDnnukkajptGZmN/GfHGYFNggLqyS+bd/4TWvuceUUz/dcDdL0k03
hf5jYNKpfYLNL8EqRPEQn2GdK8loyQvywtEIQSCY4DWnEXGDXZ/FtGwZsRjMzVOG5i2yYKjelXBT
hesOh/0BIC8k/1JPE5AkJkOMikkyfso8YoSMWz84CDru9V8w/NO2SppeX3ihiS+HS0i/W4OJ7160
XIvovSj5xPW8WTZlP5cTDs9spfe9kJE6wXiwF9YAOQUU12CJhQQjPzvd9/2vWOV4HewiknqrBuEh
m4qYVS2HF5fjCPk2v6HjmYLItJBXW6Lx0r6/ySHBRK9K8mM4Bp5N+n/1PJcCUwE/f26xPWfBKdFj
H/1GxV0OyBw4YoFpJ4rzpavKd7oKceMmC/vbnc6agMh5UfTfZG86zRG+hu5zNyAf3rKWmRr0BzNG
7q42bdSeV60IP+2dSROeJNc+BMEZfXJ4ZVz1FOGQsrm4SVgqjOuOOz4q02g4kF26tPitei4F77qo
I3/XrYQZvgN3QMgsIyrzUstufUVby6SmgMCjmpmLiei4W428tnbOAmpooBv1mp4XEUplQwQD4ODY
UfTtL+kDe1NxCPRQfg9+hj1/dJz6K7Mz06ylbpVNRhmkwG1M8xzNUCdWXVThdoFAkJyUm7eHaXJK
cyuQZVM2G2WVU7/Yj8t3EgQAhdMirW86I4voKcWY84M7eSnOoa57wy6PU/saoyOfAXHtG1rAyDdn
SwQ+2GEncH3FD+24y4W1WxiedOKst1iDf5wxinl7FRG0n09rBrJ2CGNBvRxCTKwdlbw24muO2Ifx
NuyFcu7xXrUKXv/aZN+9lcF4nEQ0+tNuKdjZYjFc6/HkryoN4Wa3gcCczrCXOKdJMuRuSfsPzqGu
ZSowyHizYUImaoVnq4yTKn+k5XeBz5JYXX8I3a3s5/ohseVhNlG+/s4dBxBZyYW+20Kzmkl1eT3k
8TJq9Y+NEvC4Xt3QdMELBKsOqrrFyqNWuoxnagF3oQnGkTlwGJrvjhYkc4NpOiIBkmQ6EG+kQRKv
5oazzMnfjrWkvetK2no2w5LjblnxhpV3qlF5s4O6fQUPZFaP7dGR6DP7K6sD1EY2Vgkbamz55pQP
NaCvLWSB5k8PByjRl8Vg2IR/Enr1eAlEfa0AGAunjRwsA7aUdfBSZeu0rjdhJKjEoFdkIJG+61M0
cWwrS9WYezWS6mq3rA5lD01k1VKS8UEhbyZQIliF0UAd6tFzu/4KR7ABL/6U0RELRdblMeZKE9LV
14h5qM5lqeW35SdF4xJ21Mzsg56D57MZrrAJIF4TN26f/ea6GSIKV8+TivxuOIxL1+g9RTy0gG5E
LVfIL61c+GsnLyjcOz11Rjw5rSpC+YaMVYR7Jx5UAqwB2f3aW6IHrNNr0A49TRoEz24zLMw6BRei
svqfLpXrfbuJYsO5b3rcwA5Niztq3Ienvqoz/8JITI/kfySd2XajSrZFv4gxaAICXiWhzpZluU37
heHMPEnQNwEE8PU1de9rnapTskSzY6+15nIlK5+bq1vMqo3r2eZhzvh6oMgUzhwLbLEjYJVCnPwC
cxRIuPvmqjOzvQdUgo+ctF6FlFm2zckim/XAMyndhhOq1RkTP/bCNp3+FOiNuwKXkrdzmaKIPZn8
LFVi7H1Pyw9NLhJ0FJ736advB55BsfZympx8NRon2s9CaF6iEZbW+0pkUebUtsq3ti6fryA0YQV/
17whq7P6ff4tLZpMJrMu2cH1KkmVSMCKg4sUzD6lkSq4J1otx9mmS0gfQm7GPRQjgO+y5AeIfTEO
l74kHslDoalv+GOTs9v6zeuCbzbhnNnP9EZ63S/gdEwRjdtg6RxTEr9IuK25ehaFTcelDxyMUdhj
xxNOjPWh8DwSJxh1S0WWjNcky2N2B9NmAl+UHzq7p6gF8XA49aXKr0WkOZkNs5s9s/cPmocJs5oT
9yA8n326eVveKQNqHPydceuhk05bNoLavtYj6updD8XJTkWB9dI6U0getuy97YpRz92kZUjZDYTs
wj55qoGMWhGY6fZ1gGi/lYmiWIAm2E/PyUHMRSOsPqWAtMYlJnTrKVhLan0AWEB8KaRaTh0L2G0W
snrZ6FCn7b4Wjhovqxac54jA6RX3QoEyRbSIojf2rG30NSurfZM0Q6bbkbwOD78u0eup8vzJOfAG
MT9LQ/qAVA6mnZai9nc3WmguAmFfYzIjldQ/TBi6SImuET2JUzbtWnAggKFGT+0TTUeuZynUtxxV
/CMwAM1IHo/Lf8onzvtwh6K9VMr4+iT9dXoDoSHZuVhjfvDbRDV7O+Jkua/kII46y114LJVTiatm
sfJcUyt77oTp/KdODv05L0kQ+or5mh6q+WSvZXQygw5OflD6f2QkDesKxbZciKJ97lSZE3W2HA5I
5ywZqz4OSHz8kWOaHysCm0fuEkUvmDLMXppN3DlbOOudHOIiZDmLfo0ubY9z8NjRRqD2trcwulXK
Qjy1sLvioUkMansVKf8gO9XHdsaIyvty6v4b0pmjLmf6gHXgCvSKzrb2IWdZz40M8v8rUmg5r06F
AWqXTJotiCDqRq5DoSXzinY5RNTDoR1kZnZm0ui/Q9oyME2Fm8euj6+A7UE0nhrq6uixYRJ47Sk2
/Wi9LmEpBuOfybKtOiZ5146ujaFItUVWwleQecFtcXIyfvO81HEJW4ea0NEanxMrB9RXWNV5mZI+
NmLCjDQOy60iGrkFJ4f1kGKJ4WkpC/Iu3HEdJ1DaRXbORP2F3zFzICLLbr/4bnWFeAVgh63njuo+
EIZ9SWexg9nXwv9v0UgbsEmnbHcevPeRZxIt0oMUcMAtPE9ZNgV3TT4dWQt7JVYjFj+NferDIbd2
gdVFeA3GpD2saGJnC78OY/dIRniPRQbX8yrz5eJmwOq2FXlFIk25i1NQ2TTVbdwxuAOKMI4TyTZj
yIDhimhHk8N8HGzj7AuvYHmmnMT6S5ZcHahvUN9+j1F3sya2d3LHe9F0rWUjNy4rRnYuXvINkyf8
ENQgW9seK9WZ5FmzV/5ITxBU0vxrsB3v1Xf9bMU2gHTx0VnOfNKdcLx9jYTESTGDxbPh6oAc4Geq
/GuNY/DcJatVHitSwva29mjJcNvC/Kk68oSCMOStXtpiB6oQJVJpSvS61qqovUG2PXUovMBKl/55
GLwyecmQSq/tiCiDxyHgGFXgQmK7X1P7B6Q49eOa42CzyRw8tbSYcSA0deX9CQw9dj913SSPSAzc
a3XtSY/zRxqQ12bldRygUHF5D3hRr2PVDDm5ePwR1jKjI/JMyN9UZ9f5cUzsIHYQiph7RhfyJK3L
FSvxU27L5FX4DgfigcgW7jCa0/6ZXg82fRsIAJvSS3moEmqxduFI+FB13kItHGaC1yVZcNyyYLMP
vaamIxbZvb+4J4DxJ7RWYmL2FG47p9NX2nWyIE5BrvNN5VbNVoRp40L+uO13rDWTp5mx5cN0AIc2
weArvqCE3qOwZOPlUv8O0rT0tyYophcOwSq8yIH2xarpvcfQ7ef8TEVgFe27BkF/E0wtqSVbVG73
iXYCO+8u3fWnGZpXvSdQVOHtRXMN8x1eVhwMpARseuOprDxiRxh/MBeUD1ou/j0nMo3EvyPwUW4y
NdOe0mPJ3iAXTxhA2JMqQdn4KZ0bfTRDTiefVxU0YtvVcuIfe08enYNwHGqWgmfJVtq5UJrnPpnI
oenH09XRGmT7i2NrDX2zi+blZNrJZ+3d8gIlZSKFIcUlobzGAQiI83A/p1ZNRwas0fZEWfJsBtbR
dvEv0zUHi3b2+3+URSRig30GwDnBLxJcG+rd3XPiMFG8GTnYzAgiSpsgriBPERYokLuqqcMggZ8S
xl3YF8+WaER6qKp7CtM4hniVQ+Kue9dqAa20WYYqwHJWLY4Po4oD5AMQEE0Lk8TMvdPaDsAl4GMt
Y4zdDCK2Ow3dgWQbPC+oBAVzIJivI6JeRNYGnsiOt7a5Mrf2/S/B7vneI515zSlkbAqPq5jS87pY
83egWR8vrV1hHYroc19IAt3uS2Xzi8q1hZQa0m+zHRO3+MoXVhe0dGXru4PNhisa4RdLY8JR7MlV
lWPvCjIOdwijlx2peHLDvWiGCYhmBqCBw0H/D6BK8u6ujma/3GEDzMvMFag/DtgCnJmUn4vCHeRB
IpQkJfSBNiW8gZ8mJZ6I6WhK7h42ZdYvHo4Zwg4Hci9FryBViwqPDEoLEUnqQwTRR+28esKRF642
QApdCg9sb0fjTnRY3az/7QZje6Omb6VFsBQsIbkUsAOUOE9voN2Cl/peLEeAcNwN9eLEVju1Mc+X
fLe4IQZequzC+c2f8Gj4az4cMNhF3UtIzbh6UFKp9uDxAsjZwlJgdjI+lI84pWje7NCc3EddIV1Z
5GVOjafsO8yxWVgCGySdiHWwp/nDAFCM1wT/3Zmeo/KPBWXmV69gHPPSmhICzCHWm4oM0t6e7Ptj
U4F74KwhGmSgzNoH2qcmfs4F3XjEMfTWWG5fUSq7kjGBEkNoRtvZiBl45LtryFAs/Hu5733+6Aa5
YTemY0irVhLOsmKiBMNjEaxnbjpg4lh+ZKLNse+AnO6YZEHgAE/V2wYnxH/ciDXtkEE6PHGidL3N
GApqBTFL/jXO7HM9sXjd9DXY4bWZhgs2FxRfGrXWmJhAe11Zv5z8xZ0O3UxjJTNxw8IvdVE0Y74X
63UYfLLUasXCCiIf7AcFS008DQHfa8khILaJLPyyQeUG/xa71fa3teCjdIcV97ezZAzk5JWr3SSn
7koQKTxpx2Z/VEzQ3jZ0+fqoX2lExXe5zqxrarMdMHi/9hxnjrpTEwcZVeeHjA0xDn8fNDLJoN6y
jqV0mCs6nxz/3iIeN+zWjh05seuAX9bXoc/4VKxcZfzHRF604esro+qpn2p9AW5bPGImInhWJnRE
gTwhaKyWitBal5I/kSEgWk6aIiYnEv7Vo09StdfC22LN6ZPYaEpTC5gcEelAbXB1Ej948yvfaz/y
VgkkppBmpYKlSnn0ZUtAt1C65LkQEqBHQa6DPocXmaV7yr8AC3CiAeQnEQTKN4cTBojoml8PfR7V
4Th5UoexI2un3I6Dp6JjxWq5icEwU+cOp7yDubKZwDw6eLyNIjTkAltBgfbL9NBane08kz8dp8tI
yORaqYIjb2hY+j/bUmPrxzkpsDogth0c+tXZ8/HLW5uQWGsHImSYYejl6xW2oOZfEZDuIWj9OSOe
vTFn4nAUgLSrB7zOmXm0x6XAtWdGNz9U7RCG+yb0Lf2YOW3kPParHUBEdlyc+MnQdEefvc0nDtb8
e46KCbajG+KY5V3UvvcW5yibdzfduStmPX0wNLdBRHD8A9lZ9o4+simZ2HbGrejmD8WYFF+ZKeVf
LxTBrUwj372sTmWyB04FuBt5u8/VTrFGYOfK2vmpBkfzJ/TK7Kr5OW/42gfC37LMQzQyd16mbTAK
JzlBh3G9m8Sg7MUe9EG4DezIB0A0JBu2gcEIg5hB6eFqQxjsNhOjtyth+SbgkqGk2Ke5pyyTxcy8
T/gX/ldWIG6Q0q0ojWWajZwFeoeIY66GKNwvGRMfURh8Jx9yxsN+CBNcMDEF4dFpGfMQNqFqr83Y
ZSNfDeiRHZ9mIGeEY++ka7P0W7Os46cp1vZfEHZzsyuXgIhzHTChbWQxLteUCvFyO9srGAVaVdNH
GbBxeprT1fDtAG4UO9n0yMyhkuywkwRf+2UN0/JmybaUF2v1sLf4XLTyYBmlz+5KfW2zOMG59MLk
jz3jgOApHGj5QHOPl17AYlXrbgEUKnd4ekv6mcvBvpZQkndImMmtaWb9VuAz1hs/wQf20DBfhECV
VoFkV+D/C9aeENU2qijBpVeqYmWWss423+PIF1TeA54JvnefqtEj0ry5pnkCFBHvfhMvgGmP/ljn
l2Z2aSpG5XZ/oeCHmK0LJgeVY1ZmqBu64cXiRC+2yZSE4WnJ/fWIyrUQjesm8bqIMYmuOCY40bUN
8d9LRChjZctveXBMCSnoOUIgdx3sdmdj2WKfWy5Oq62VhG7wVTr3uuq+1vWMTlrDKCKjFbnMxw1/
LxI6pR6kuzrlvBHx4cGA78F1H5wxCp+KZJp3OtP0sfesVfi4kPNe8f1H4w3LvuSo7igeAyELPEQK
EGndDXz72j04xOwnwRmHxAC/Sl/8sxntxLtXtVaESS/wTbQZJjt8MCYFAdSoBpsFUf1B86QNE46I
GWCGv46Y9F6GpQ3BuBuwrhCQ0j7BgbFakbU2rIdovdgAm3LxYEWeDWpSjsuFG6WLfV+DMSpnoLpu
hCc+s8fxsFosE+kEEICG7oUHyR4Lh3/OF+Zxl76ex4q0B0mLxUtv5HlbTAcOQ0LAufNSJm7wY8K8
qwXzAuGVZ4oLiaXBlCJGABKBgHCzGfH6lyQsq6acLoWMajeWhKP63cSKHRSEs5jsceQEoQ6VN7Dt
zic2X5um8LLp4DXWmB7yoZOPBY2i5pvsjO+9d4SyfjqfD6r6qs737chDkHC01tm5M879hSODGAs8
5e+scO31JMAmbxbw+MPZCejspixdUJ7upXguofAIJI56XvzvcTaBc0wHyYEbAxTihtIB7w0bv8Py
dwmL9rVH26KqHjkDhyFl0gU7+wWevPxXQuTOP9Ee7PSI0yGv/k8Ix0DSBVQ0CMfP+31Ir7S9KfxW
ULNQjlWI3C67k2CiQKF2W11R9IDLi1tfEHcJbVNFDxyC14m/NVx/Ao6yj82Y9Z8JglT2LI0vn1gR
rcWun/qwh9OD8NVuCWlY/1Wm7x1MO7I/I2ryJEMrtKikWecY32dJilRie3by4djrIqAkq2hgguBq
z7GWNsJ9t8YKQ9gkKvkDuOB+cDN5nuZfcIZnRMoFw9s4zwzUAbdGmjRIOHBneIS4LuHmD4y22MEg
efFo3kOFwjrasbmlYtY263icfRfKFPT75dMratYq7BThhGMcTvA9VesjVbMz5K8Oa9WOP74hnJtQ
QDKNOWJ433PzkcN4KaI8O+gprVoYbYa1ROsYqzlNlNZitbSwaP6M9eION8uRCZ7JIMgwkWr+YZA5
dx/MoG/cxPMNRJNzzqeqfPYNhQYbKmz9P6z1wwvW8QHaM/V6hFKYKeG64fa+c7508MvtxvsuJLuL
n2olwXZmGZx9eW0k/Q0he++p9VHOWZrMsIZ/I/XjmUoQ1DY5dWtXr2okGRZXzN9wSaILlOx0ilfS
JzahTXs5zIJ54TBXViLAtrSdH5dLbn9o7PUsFIUA55diCx6O3GISclyrsgqrEvaJ6rz6Rj92eTm9
9SFuYgImqaGoQRFE3lE3RFkHLKf6ZeWkvPWNKp96JPB5Ezmhv6VBcAUggVVN4iE8DNh2YotD/n/c
+ISkLO0ydzmEQ+FYjWFyaudxDo9j0aG3kwNb39t1MvMhqIQlXqiaQLBL8bKW2yCC6kKHxhSwgw8B
K3yRNl+5VXUaRDf6Vs265UjefoZ88Bn8hc2zrWKYOAcBfUmHhRqd/kHMlHpvp1CvX3jshx+OBwWU
54FiiCmZYUpJn+Vhinttv3L0e3VUsbIpQE2w9wN5M9DzaKd31hHu8mTvOTZeudzBY4qaorCQ88r0
94DNvfbWpjLDiGYH+b4O6+4yO7z4biSaJvcSOaU4i0pUNudwBLITzvfee7CcAALTvTDyO4dbQV3H
zGBFQsHyq3ZPqXyonkps0/mvyGuCU+fjA4VpNWoJkyFzzMs0ONV72DDtlVE6xog5RftQ1M2a72QA
2WYBNyXsT6Oa+XdSNdaREgBXbVezLC+l5csBhVk3//y7C3dryr53n8kZeOWecdTCIlhKmE9CZWqJ
08RqH0ummAscBYSCyBMapvaEY/IUViPQ+4RVVbnn9MmwNYSmag/9wDESf/4q2NNakX0rnfUe1qU6
qMVRZWZxdEh+nitM9zuwZm3GsWNeT1MSBN4+waCIYariWseyG43UBNdzdPSa6L7hx4UEqMup3xoc
2n8iLwm3Li4oOn90/9/sF56D9XaCupHa9oVX6IRmSRmvTfJy3qgOYxJXlzCXCR/7mbIn4nChrclz
NuyanxFoCAw6BiHuHCk2k2+LqDN8Tu6d//+9rJa9T2YCkgznic3/tQ1kKVZui6bBSQh/J+N60z7O
qQ3UNDPEfTq2GyCug2j9LIux+lssxjrbtY2q0XXCx2sGRJeqwZR6Tszt0WuGLPHYNm3xTjctfmK+
fLhnPjfEFCQ2BdTQmeRbrqnj2bYm8Igv+jgb73EM3ALDIE81EnR36zDPY5uVffkXVALpCSVm1qAU
VN0fkQuSGBC79jeVOc1tzZb1t5qkeLdoO5CPgBxr68LCJONmQQL0WHjUnol9G7fNu8lEyGuJrcod
lDbNNImTEcJCwuvwVGVyOqXs/oL9knertaPuYTzwSlUpz/Z8vPIS7pCv06jah2XlLJuidfKDHCk+
3+ddbj/6U8GbwWICgvfIFWXBX4zq3yyHwZFG5DBwP+j79ksN+riuEUtEewImQfyyPHFjDjjIvO7U
Y/6Egh4tiRsnNdYkYFY9L0GIZyRn0nJogp3u2lqhy3j5H9umowoHvnygOKJnghYRVt/eTXHG9UOw
a6qOrBwXA1jkNInIeIdQVM9tHUkAN+CPavK3ZGwY2RDQEIgcglN7wiPzthYhe0szZ9NrXneKUFtL
WOdWqoGhPIH7vbdHQu/BaI/uFSrD6h6cvtLqtDpkNSBrBeqtZQ8NLMfpO3VhykgvkyLjAquU8YHH
/WpvRBtF9TM68dpf4S7iwYKRp8NHCu8Q9WrK1b1zg5TOtQuSETMXXWBLLIap6R7oOKoyTDhUUuxI
wJKfp9knX7Zp4BGsHjqouMSr8BjusBIP3haCBl7JyE7d+l+3hvVTwOvr28t1+DJbYjoKy/BcKhS+
Zsd25xrFt0GbF/j8n/KmpGUOh0x4HXyn/lj9vDBxO3XmlU2iVC8R0RaZbauaWoevdHWiBtxYGKE6
BE7HTmMYSbBPgo3DvzBLK/EtOGT8M+VCSrXPZ/klGzfbprhGQhLqvUReKkfv5tV+7/NXm3l9Y0L2
7m8sdjXlLg30Ko8lR6v2PZiShvrPKUzppJcmI+2g17Q4h2tPBh1JiDevROmjNhQyqtiXYQogv5NV
+K81fvThpwqeBvI2r30sFlwXSKt6emMNyJ0ZD4QinnwLws0V8yGWxE1lU3JAoCP0P4OwFLeZoaQ5
TpTRn+gLwPXgLs2ryCbcVLaISDNqA0+qi5J22NhZv5xz+mW+2w4k1Z+aYMbvmo72ABkzqPs/xq+i
9inBXOGdoBv699I+2M7gangzkb3Fct5+c6Drlr8kqppiR0rZ/a9zXL96lnfoh40K4OGMrJOhPvRY
hEiMhxwlN55MwnPOk/fim0UHYEGk+zO5U3D0Ig9niWzrMPaSgKtcj229taU0DnYNr4/hDXD0auaI
DA1MjPWUY4Waf3WjCLov8BtuzpyzpNO3djtjeCtnwScGA6NfuFKc/gOsYAdKYo6GIdzO7P/IczfF
M88IeDC9Ufg9NMv6LujTWFMh+tAxgQ8g0RwQWaTfRnGsirlSJ5W76T8c7rLe8aR2nxlZx3PUrFQy
0KE3/C66qv3V5jMZjJzqgSOBj4G2scU9tGHf/kxgoJ46zBL6NaSx5VAP07RcB4/AIubnzEZmxhkJ
voqpJ//NFt44yX7McaeQq/XCmn9Ntvgx6qifwHTF/Mev5lW++ZusmQfRuMEwOO6iHPb2F09u/i9X
BqaErU8inhBLp8vC5OSee4GcguNptdFbjO1Q9+MDo/4oQH4UrN1ySBZkT6Tc8jU6Xwx7EjCLKrsc
uhgJY67o2RrVTsIbNvs8xZzyi0xDjvPPmsR0gwzK1b9xCdq0jyOZQKp59QKixh+UPkS5nFiVNRiF
dqQRswx+lyaXJcKpdp79bCoZxQd2gU3vc2BYszK0iNzq3gfoqunBO4Gbr31csO38l36EennMVcjq
d+rz9HEmFvGTRajsaZwi2mFMs2kM2nlQTucDHUyg1HS5qhsndOxPuqdOJdPzfEs8yNpmS8zJPrI6
RTupSQb8NGGfrq9ZLSp4sJg5Dl6H6IR6x4MHtlti74xLg9dR8dLFwswVXQ3fdVEHl5xkSo1c2GT+
f1OXV5Q8qKTgwIa9lGvmjonskhuZrKZ8p/swIrbAlJbvF7dIY8rCOD+nSbvkcd3nUQ2RokiqPzZZ
PufTC1an5YUDs/B9JMZQfIa4DxBEcc8m6gzF0n1F7svZs2QQHQtbRi3FGxAmhaBgb+O0qjnUHg/b
ltN89SjNTOKasibnVjmaXiZJ79Uze+8kiwsHtO2fwVUjFwhs0WA4MNoQP4HByHF3ck8Jg427Q3DC
phfOvbJ2XjSSWsBiRA7TpxDNJvR5qEuaAZgqrfW4uqFlvXH9C30IR5Vmd7XeSR9XzwK651Wz6B60
YbN/Gbh6ukOhdcQcKFjM7tI0Gx65ftcPsFu65B3UYkvuBmwmTWA7iCFO1v1Wcz8Wm86r84JUh8q5
LULhUdznw7KKl9ExUNHyhayFxxkdkFG9nGiKy2fIZW4ZR1jAWZuR8Tg5no/HQIYjKkrlkqjc0LPX
xL3XpI/IIfkrLSd4QXJPVB9RCdOEE06jftCxUsK8wgZKYiZM2hg3+W1Bk2yxQnowpyw/rSqMa9T3
6e+iXYLpmM+c8wuKHEQsoe/sU9QKIrEUJDDw+QD/Pu7gs5zZmbs57pl1oo3noYJyTTVuH+MFnXZE
wGCSEbsAw8Rq6S7Dw5CE+dXUK5WxQVhfWcGT98/KmkV0iN0LM5BvZ+xPXMJaNVsC/+opaJsbr1gp
vrP0xC4lCRZbx4g2GVLT6ieWAatLKu1fywMJkCvNbPoVxqCVvQQZa4tXJEQmgsiB3X5k6ljUu5eb
5iyj3Cm2bqoIS3FyOlXIiRBpkulAlRBSOgWYZ5z58OCAjx4XcsAtbUw5mkZJMx1hmvvtbNvw7A+8
ETOfShXsBxShyR5OC+6R2fymu4W/hB3sCsXNcUi5Yb6vNSLrwCXxunLtFqcBOwLJuIEELU7ZIHwP
y8z8wEzx2k+LfAXZhpqPkbLTOdeBlI85C5p/HC8T/InULSLHD7X3kSdu4h1ZbuePivMyh9SC4ttn
HCouRonFoE2nJr2wLkIuy1N0XZ9s2IbttWC/Nwlxo/0QgqTvzCSQBGvxmMeW/wvbjPXSFC6eUKEF
AF5QJJd5hIaioLwikRvaVRuwXQ+6pmiasxcJJmFX7nHC3vCmFPD8S0jmeQdOwrIhlolMbLG4lFfV
9e5KLptM8bZwDMo/0pcXI/IuTcwfOL0unHDf8MUH9iEgBsnXZIqWrfhcUA7gy+Ks/U5a+4basGsw
DRJNc6FAMcZd4A4fKqqaP8ZhAU3uuG8w5tk0EWeSHqYN6oP77qGj16e5Wk1/J/vo7AgFIbmkmjcg
Cbn7+mwzRCSL7recdn41EuDhD6OoiK4DZtH+dU5pAnsIwViub2HUZ/qrhyS6r9sIVm3kNIXYuSvD
1XVl4bsLnX755brkPe/a1z/Qh7iT7A5eLfWH7T4Z+/ZbVAvDRkt3jr/N6Ct7BJ4cjDdv9libNEw4
YLB8Gzel7fdHwrape+p75o0xpL6JPSn/RepPl/67tdb5l2URRgdz1RFOGqYDoBE/4Gro6tNkuTXb
PJ+PiAi3hN2TDCfsNmtX5hcnhEzzAh3DTQAkBe6RF8dapVhdsbDEbB2CLxvMxY0MZwEApYnYJ63a
5dCIuXpXMTTA0rGy8QDCgMM9FOjiPxVxk4bhVKRPZqir+aejD9DAxwwWCf1m1AfhjOW0n0pIwdsR
O763ZeitvrrABb3aNqTITemH3oZVnbjympCvJUdYfCeeIgJSh8VvuLXdBc73rEl0a+8ZuDFdYBkP
65hxYn0VMip2Sy+t+uCR8I9rkRA0TZylIHICnYWnk32wmbjflSHCvkmDSXwNC5lwTsP8TDOH+51j
cejjAGllHzbdBa8EHdpnvF8/uFHNb3j36jhDoGF3X5TnEqfM0QMwyAZe0Aw8auOfpJTAf7J7rHkT
2gNdp7DYzYOjs8iLB6uQ7Huq1L4JEQY/uuOJjfFH9ceyqiVAjNH9dNkosCkaO5fHw5AEx8D10bXF
He2DS4FPyaZY/VszUbyRXF1+Q5+0IF74dN+xRRIYNTBS45bMouts7PpV87G/QNr2z4ypzGMChBAh
NTu7lZPxf/LcbYkGyCm6UBsXLA+ppwJ5IHxLimW25uBgMg6AGJRgZ0lCOk/CqTmBMS7Egu7CZGt3
UHlBseIZxfp4cTHbM24CgkZJx2E2RapCtbJTWhttbwp2WIqyz0Z16qPk6A+MTUdPqi31a9tmoLQY
aorPUQ6/sr70+boK/Axae/XFSRLx1QB3eVfeTCpSDnl2DGYk/VUsf1sVmkOerv6NAqCcynZuvNjj
1Udzre/Ka1f3uG4CMniPo81pPDZDMBLkCuBcdhQR57IdfjGEUElHUGbvNmk0//b7yg72FhyWfQNH
IN+kXYY6iuEbf6yFR07za1F1Ek3J0ZrryN1Zg/0aRsI82feTFrYRrl9lQFNiLY4e3CpPXmgHKzYr
NXQ7geiFtEHHyVm3XnZiSR8vojD7SkmGLWLnPeXAqg3P09SNYE7EbZoVUDixNGdrzNKPZQpeSV5R
4Qmz72Ljdz5Sdxs+SwLmh7VslunkUIa041nUcmjAJF3vHM9zzxm/D1QjxANnIzwjEGJGh1lDlPXH
wmP4DAKP3xahSSHx9Fn42SBjrkf6Qteb4GV1zFVif+J+oNwCuzOaqgQFEvTrWOyMJ0LBEXL4wZ+p
36K8wQlUBvknbkz3VPugieknnTz89+AiMXerPwhFKs7qod9kFna4QPO56hm+VT46OKY5We0az4OM
VUhD2Wxo2Am7vl1ciTSMu0mF0YtCa+JcP2UprjArQLDPRalo8oHohZ+iso9YsszfaW7nHy93Kmba
4Ru74Ry7pZkxrFZJ9GGFCWa11Lqt978UD2SzUJbBPXKnwhC4qGSArgCZG34vx9gRO8DQT8eCEp4t
CDv3ATcFp9FQzuNd8sypX5ub7CyJ2PBRVyC6VYaLw3aZd0ChbvXEWlvAq944dGw8o0/BkGb5k89M
Tb1beDwO0562BN2ewCFommDGQT9H6Xrku47itltxA0oL9Y+Y7Y+LM2DXO5N1njNzJmbNyrINhvxf
6NCaaA0uLz/Nt7oCXS5e1yUKw90YGJpRoCBoQkzdljModaMhkK5fKYfe+9Q29v1dEWJGxCT1TMlG
+GVp/6L8jo5YWEPuOUodHqoOZOsne8TAP0CC2pKYh2qKqebCsFRe/PkeSA9wWvxOWqonSQiTPYqK
MNjTJdI7EDm4oi3H+i/vQIa52QJ8kYTBnuXLhOKIE6zsPFlvgYryIg5l9Vo0soB9WZTuKWTl/BXS
w/owy5FYOjPxb8b3+k9VNdfyHrjk1k0k/2PqkDa2Yznfpi2vje7SXyF4882AIHpNwqDaA0x36N5O
Qb1ucz+abKI1DS/1TPyuLae88cKaz1Q2AnU2oHo2Y0/7z7HzGKKZcKHLeRKECMU891doyRvrw0tt
s2O9R2/BGg1HVhU2W0g+5tqxwOiWbDlj7MFyrXJyC3hCuh0dgawQGHA3zPXRZzdTs7qMjTziAkIp
yksSt3nZvVHhzomTyiCN98i/Y1RXk8VN4Gc8ZP7/jqim8i/aVFTHYkmdp25aU5coA4sjfOlA6ClZ
b3Ymq39DYRm8DZff3e/aDeq9SBL3iaaX/EWgmu9KPYcAyTkEzNsOc4iMPU0h9q6sRsW5NW1RZ+E4
UKdq9ffJQv2ZE3d45cD/1SZectA5JGRS9kwIKKQ0E1TdNzq8yRj82u5h0nkotgoRG14AW7rvBfKO
2gZ+W08Ptubc3439X1bEyU6HngFwNY/tSxbYISSqKLu7zysMQDK/40ZHSPAkxt033zPU8Ph9W353
uaMOK+b7bd4LttvwzprDAt3sOe2n9oWjCs+SYGqnvxR9UGY6rjgJprpi39L6vtryXJAU8gD9ifUa
qGF/dytsOVqa7WQBEGqWLtlZ9Bfv1jklhOgW/+PoPJYjx7Ug+kWMIEC/rWJ5eS9tGJKmRW9AA5D8
+nfqbTtmuqUqErgm8yQNEFLWhpWGb58lmfJxj00rRks87FqdK6wMNc5VuyBN058ngiKKNlTjLl87
StkWcRWZXV08AbHkOFneANAhf3SMNW4HE+F0Ne9dlnqs8a/wDsRO8HDSD22wmULWi/D8IlTO5lmD
OWfN7nOc4aYQ1otc2N04ji5v7MCRHwxqsk8d2N0pIiNXH0RVHqBGXtVHJd8PbnGZPSQNE7F9IGEy
9iTTMvGqVpQxSU9Ij8GPXeTqBOrNOuVsH9uDNTIjdHXgP1eYtJ8Dx8viCOcbyV0RXLRgkO+VGuwP
C4SbdSDHvPiZtIvihlur/i29wdwS4x1FMN8J8tpKhv5X+zjFPsEcNSfHlN8R0FtdXBP2W6VD5v2w
ILByAORJRkJXQaFO2zzRg3uVsUMvzafumBchboGcfVcdpC5Cv/lfOqOLwid5Lmx85i3VMYKq4oPp
C//YFD3WI+vTqKzPOAWiDWnbw3sBpB53yrwwX1/LdHjV5fKSJtcaoeBNOxik3OiAXS9e4Azt/DGs
TljO0gfF3uGzSJxrGEcdMNu+LhzknHF84m6i5ILFfmDTwGgjtGuyd+zurg+hgRZLqV4MzIptWWqn
J+FUi6tMMXu5Sv3e8D0s9Tlh8kE1lWYtYUFgX29W6Oo78lGGH/zYkWajlTYccFGOEMwLnIXeTVrO
rhvn+bdVBQvMid/i1zM5T1ZeJ1urE/D/BS6dr06X5lIzonEOlEAhyG4W4bjQeMDR2+a1xVgXWQms
7l+IFPM7QxT7EFbkHBOFNTiPU9j22akU7LT3w+q6WHiwwOmNwKD1J4XLVTSjJY2nzB7/4/EVzaFm
Yf8qi9w0X7bWzf3ar91DAAfiwaA6obdTkcDoH5rySu8Ha3NCzOaSOxXZAHwL+JwmHoC0Y+LxZe/X
TzSObs/Ig/xw+AtlIY+B01zJekltLno2c/Q10ecF6KQGzBuIlqznFdXt8p/KeQXWIIA+y8gJlci0
ZsAOV100l3wJuXn5AouifgzMpAFzrF15zmWQwdFr859FZoJbFWm1twdS41UPWACk2RkQY+/k1VFr
aaxv+8xvmiPdIRLpYmqCe2HA8YWjW9DYVmv4nKWlB2ROo/V7tpn/5hwbMG6oJiZHTztUD80uGYUV
3SCAkf52rGpvlxeevTOKvhu5IEzDMicUcE/jmjGvQyHjRB3kTc8nZM3lOkSE30Y3a9Y09mHUs/uP
5Wl7Lp0xpwMk70MgoJbmhrfwikEmm2APyWT4zVFr3jPKIeKnjlwXuXDiIM0E8MAWMsRdpGPda8ZA
NuiChApjFtvJZbK+98Jg/URy4+lN4K7+qx6qhRxrAmPVvSGKGqUh47ZoGjfV6IEQ9Pq8uNLiJJ1e
FmNyVeQZLrhPbx1gec0L2yxrQZxz9f1+2TSx7UfmIjFAZ9CxUcFWQd/Pf95JDKfebNWUXAQ7DVs5
MJoit5mcguVEr8CPiUOqeIZwknWktdiu4KdjKYqzMXNLH7YU+NUtdp8meXTSkpTgGG1VNitKW6bQ
+ZGjwUoFY1IndZ4ihBWYhZFHZq+wFYvkLaknHX0aPPPjWRvU/NhXWkuj09YQ6lrDbUSSoTwgERjN
MeNdLWoWPZm2YHW0iZ3fyiRxbIDVsJ4gvIVEQ5SnMs2DmaCrdbVHopdUP7MBaMa8ooTjjwpE577A
yE65kSZ4wWhDdP7HStL2/5kKLIqBu5AXboeoo/KNesqqRCWILOiPSw9EHjyYfs98GTQ4F8/6hDYk
utpXyMp8igrbGo4qASdEtgrXyYYmTGC26+worn3VPHFh8bJgkWUuls0pU2Q00sNnmc7X5VQl9S0d
bgJmHRAGFRgGE3cz9p4qj1Nt1nGvI7f+JGPDrk9WSXiBwA40xbKwy+JIN026or+YtbiDfVcEh0UF
TniaYa8lKDobak4gM/KsnYkeBXIP2yeP7vUZXA80yI3lduN4qceECQ7S/LaBuxXm8xO2JoTDjfZp
oSU3+3RXjnPgHeu+icw+tPJVxdHc6k8pJ5i9Gwqm2b2hezHHAV8kavyqD/rn/grvaMU1zBHJq6Bx
vgqBiWZMcoaeSBuGLTaPdNwL+F5fbT6hEHFBNnLX1J58CDJvuXK0RtRNg0+gygltWLic+s7xs72Q
pqpv+Cd9ReioQo/LceATemqNb4SWB4/on7R5IbpouPcD7fJLkU4Dt8Rx1KEZagfQXcRERkhFw++h
LqOgrWzD2Z61rxQLzfQ7wQH6Jb0OM5RkQx7iJsO6f4tOoX/vqqwDd8vE/bGxpvEvcrGHHHG7omit
UJTeMUd0intXSQofJ5x3PHbZN+aKYDhZTFc3fpcW9wXHQXXQpsrKfUMu3o/vE58T5xgRSb5gdJke
S1hvGQbQnJ8TJnF9ASLmk2BlydyN17KTyx9D+empT1U7HaKlD3+gyNm4qclYZMzojNTQPqwNO85S
vz21btH+N8AaYa5kW+TWDauxLzarti+cpPPTMnfWG68toVBIhgg+C6diCk6Dl4g7Q9fi7huhy0vG
rg1Nsuk46vnmC3fvkqOdUWcibN60GP7ZYqgiuq2gs1lxiiuDVpETSFxMtbZvGHR8Jv80Soiqhcwx
tMyBoG+TvkOTRHBbf0c6QhGQ7NShHql8qb4TgjluPM9PzpOHiZwL25RgcESLm9CHnY0Cp7H8lzXF
1cHfgQmEMNG0Bbk0ieCGjAWsUr4FTfBq0Mk0I7zKr2PEbV75VsNKN8d6muofq5o1U1pmszyz+Sxw
D8Er+nELLKo46EUSvMA1L5/5RhsWA301nIkCCT6ERw93ZAgoESINGu1x3oTTvm86z9qH9MDtYXUY
sscYU+g+Hdt1533fGeaFPDH4+wbc3p/5apLuUnkQg89oYLP0v77P6mJnjWZMd5ZRqjolABtz6LFk
s+G0mMUz8HN43D4Lv2viJ4XahAfwMegnxUBEJCwJqoqScGP4MMGHdqDHueXM+Fgg4rrYUDjzg+BW
/CZekZ6ZJa7/RFUC5FRX1594nGzmFY31/1zzosIPb6aIFUZoUzk4VTEjLa4F57ZeOxkcsLlAc+ak
xFc8cPI+YiSoP0TrkYrL04ufINUgk2ICxKCzcSUSGaE4iE46zfP0pV8YPe8mkFrTlvGB85ADE2tj
xe/wkmqIXTGB8OkWnKy4tcbcxpqSruVNOzaUXgND1/qz96y+f2Wc2txY42pS7Fumy8+0fe5OYdQY
D0zWePbYiTUzWFDYkS5q/BsmcvZZpJwaIkv0t6jDCh9NtTL7FFjoWAktMDGvz1zanBRLQyQ0pJ4J
FJRYfIu4MbJ/BSLmL//JpCYkZFMLRnjfhaPRKlB6Ov6RglD7m6G3BZJp+MzZ01g2fBrlIgyhSK4/
R8B5IiZJ89xGw24xePk3AhKq2VZWrZeDbaykOOg8DJ3DaDEOk4pnZ9MZNf6EgiX33q86cyNQ5nTf
HfPkElVD2o8npuNWetORNuofHF34PhVUBT7GMFx4qmYnROLUU3LjLC0g9fmYhgg7YfUG5YSZrOCj
9nVq7CNrgTH/Ys07qVvXx2l+lNJtvaeCYbO9sfupW49VOxA95rSm8Y6L3RfhidvCMBDPr6DTMaUf
hkIjWZo6Npj1rd11wUuDK5IYKhhR6feop6Y7p9z+f4S3sKfhy+6frR4JZzzAB1nv3LSx/xAmz/dT
agBNdzlMF3wPwn5YlIXtaTbwYs59K4M/xAys6nzXzoNtgPYxPJNAsgZfCqJoPIXooEbIhlQPdZXf
Bb2r7Z3mJrboi/DCCVS926XKgvMaRqQlU1oxgSv6DNAfHPi4JnWSw2CoE7EvbJaezw78tVMFDIfy
wTS/c4AmeqP7ESGJ9mA870TaMBoY3QloYlOp8b6HGEJFWWtK4lzl3gu/U/I8ezaoOO7syAY9l5Dx
VIRhOz3m6AVPxcqq/8pUs+9wv2c3rRIftmLfG48wHe9XM0NcISJPbTzwLTvV2itufMs5h4AHUw5q
H6F7EybiHTvqWDwuk+3Bq2IOvpWcu6xBLHkfwBWyMT7XPoOw1noQSNBvCuap5bZm0LfvrIKcwmsW
RN+g3NpVjMlPaCYyGCNzHR3QjrHcd6Ki/lhrjb21dkiSOhg9W+VNvziolbQAIDaqiM9CJ8kqdsDT
VMeeK1mrEnnsihupLeS/UmGJyuqZG6ltm2s1FX5eKTF3/AzqDmIbkBCHdWuH3qkq5SY3LWizpl6+
fKfugfGuGFVsvClnVzovKaPuXVKHV4iVFmfkU/Aa2jr6gBzzH5QjFzSrNg+IDnn/i2nlJWBu693P
NFFPoIRnDjwmqnuUj+nbaI3uoQx5DEuzZGRf1LmAq5/RBnidU90CMUDwtETjv84by3PT2T5r1xK9
5i7Ky/omkkl5HKrCf2vDijuQbTa2ox568MYoDONIBsOs2HAnBLvcQ5sMciiJNmqMJAw1/EOHbCKz
GiE4trlx7QkKL00b3OYCizMwDRRsGq8MmxT4JI677rzE5SaFaHCXl5l/n6F+uwkF8UNMp+EWBYxM
EVx26mei2phi6rblRa8OACQq8cj9bhmvOpS8/GLb2ZGMplouCwZl3aHiEbD3CNeTlk9PcXcsg4K9
03Tl3O9GOeXziXWuncS6qkdgtFQW2GB4N555rUlhZLRcdnsdZJMdB67qyu9y0ewRPGvmyC3gcMET
qEkufMmRRyG66TSoMgTSfga2gxw4CARIyE6Aez2G1LPdumovBK9fTPNRLx+D3WXNVqxD2N/PVjqa
G2Yt+Dp8DHsuz36EvGGTJjhSD6l1ZV9yEsCr6hikONtKGmQBDH0itJS2Gx3cTldXri3JP1wvqXcH
nOK6Rhuzf1GKoQx0QLdcQ4E4QQhHRDMP8EMmJJTsWZ+Tf4toooZbFhGNRs89cSQ7ja0J0WNoRsjd
UCOU0Ysf8MsLus/rHBnN0jbParVwG9ViYnwFAA2ZOarpuJFp8AxHi00a/3zxrpqW42wJo+7LSVjz
bSEeRdwgWHi7pwGbLV/vTGLnbkbAi90LNzKuVOyyQEPCYJj2aC7dZzhkEas55BspYr+iyw9ZScmz
48xmRVmMWRRC0U2Q1wfcR7zmZDVD+sy0Ac2YAQ2K3Ua6yxFrkNHbvplH54BFVUYHB7jRqY1Au6Du
yLRmdKJUcYM5QqnDWLJj2YmhI6Ei8ocOQEpoDffudM3MCMmnf6utDjnfiGvkSbklvFkIg2iDCx3m
CydJZ9sHomWYJPIkEUWbE1TsXHoiFyVOrqbPfuF1gGZuwiX5sgGYoTkZVa5ikBgV2ycn6V9ssgp/
12UAqk3WE/c9qt2WBj9wxfVn02HwtqYj1h+qzgpDXQ8Z96yWISdckFw+Z98uKxlCtCIuHZOkcuN1
JaJuD3dyXGNksbSIaJQpAwn91WsMy1uC60PnMR87uBZ/ki/2q2HsG942S2HNFw5N3NEkxbn47Wiw
Hnm9sbMGcx+ys4qIgKEiiHKL8Br/igdAufAYIXgGRpew1+F5ssuTUYCwtnpYok8rkZbcBsXVMoSc
tfHgnS69ZNUwdJ9oTEG0USHY+4mWgnAciRqB2Os+GvcuQidUn064tCgwpiFk3kQ/sxtbF1KTrIBE
baawAqGhlczKy8BwxGPw3Xr5kY2bZZ886SPj00lXwzjUOgx3czfyCEGP8actK67WYW9TD09egU7+
ah41Npg8Dj/OFAdlcVM0tLeCGj+MWWdx4lRCEKyTYnP0YVITk7vjc2hLwDRJ554Qrzjpsxuir7tn
1T4QuuG13vzpCadVe9ifcjqUVSijLeIR32MviyaLQK5w+M64SIYYUkBwHbkSvrfNEB8/z3lFXiQW
vtE7pL5lvB1FeO+85iD77RdBy2VBjQ7yCAcDz2eMEKUqbya0gICQKITPpW/1v7MzXvHm9dwcKATT
5ynANbLrWoGtHDzNHN7YvsjDGk61rsA0eLpZdv7cwqANEAWynB+vUlUqUv8PDjHLPCoHLzwvtUz+
Zm8qyKmqnPx3yUR3U5NpzSgFyAvf++pWCbGiaCqRBEVogXq2qixZIIx9osVrB8a4EtoRTlc0a1lq
WYAygvybmYHWTGo7xEqJ8s91ij4LV0W3PPNnwWOE+rbbrQ5yun3GIFpu8dQPPyxiZyumVFFePFnZ
MN0zti0zNuljA5NVGI9uckCVdCvTsPY+rAQnz2kpCwY8bq8JfwcOOZXbOSmmG20w+McLspNmx4ip
U9sUo98Tmgi636KHzWdlnvtWLd5y6RHqD1Blu+ABejNxNeRxqJEISMdw0PYsW4BooS0EQjllRxIM
hj97aosfa8iphc2AlvIk8ReLo8dt/bJAsvyDUpSoh0bik910sl7vJoqY+34ovLsm7VhHJBymsGxM
az2mS9daN/Wgqu+M1Ph/7pgSCqY6FLIMBjqiGogFdWOY/j66PD0QMhn1Fjw1bTs/VwUhr6uVF3c+
C8X/gBuJX4TqzUOYLijUCrx+B9ROQGzt1CFVjIUVDLie/BGsf/kVqRUF/sQazSmp11whKGYxgTrv
hLmMxZbS2X2sFNDzXdn4yNY6y2W12XfAvZ5Bacou7lEc/nQ2fTnhFHb3JggiC7YEZuTDPpPqreSI
/0+GzOPAoGXBF05sQrw8UaSYxXGswiHJ0dhhF9Z2EAdLlrFZxZUwdnX0nai8Z4wCX2l1Fqo6xQ+p
2Nbs887373xrcF8BZD6V7fIChfGhyov5wZoXMh36WdwgL4P202fpPY7Z5a7nqcohXs/lqUKQe/Kl
RnWBajk7DXrw91w05RFRtnom+Gd5YqG/7mjySK+cA+sLIaN9Ib6XI1pO/q4biPIqQE/tRTgs76k/
vpjGNUgXimLrZE5wmbEQ3frNgP65DK1zE852bA/e58qzsku88VmBrIkbqHvIEwi8Q8zTsJ9l+MhK
VmGmiYJMf2BYeGdnH/5WWJ4erRFWASV+fsxQVJIIXUVfnQ8sKRWa3VnH/HaTtFXFwToN+yVy/S8P
rNK7lTVXitUk64dGBPatY7Jki6LrKwnJrIEVGXRIVzsYEExD1A22p5eVSx9fXgiTKbL6GNNGQdjh
nP+2Nmi5ZZmsc0mKymNdwGiwq355QD9IaEZvETQUhv0FPXZ9Kcup+Om6FPxHURfHnqjAe0tP67vP
exnTyQY4hbz1i659OXGFYnHIYI6+zzneRUb73r+gs8cLVKUr6bJPfguK+TgN1/4SqVDdSFxJWOaH
5oiOa3qbUImx2x3UfaQCGuweVKRlB+NLT4IcIA2cJ8B1Fn6v5oeHMdqOfS1fbUTk29Dz5Qk0t3N0
9ei8JUXq/5vwuh16SWgQKgTxIMVQvnpeoT4cL6TFl614YaTenP3CKw7Eh6nDqmyMDfikdxZQFL9T
xUHU3T8yWZodIAnmeBVTiYvW4MKTFoW0px2XgS8qrkMCOQEbjDuQ2kPq0WGpEMlSrSAPc1Cixbos
xW2ldP4GFahCNE3tiKxk2k/CH4+e35hbeK5QfiefGQARRcwSIwaMuPxYXzA5OcE/WNC+FCZkyzOH
Gyrm6IHLxa8hXS/BnXHD5wmHyW2Zrcpny9z7Z/Lb0090uU/4SLpPZ8KPE2UTctl2PhHblLy1ZbS3
mKN9enREl2Wo5aFFE4HFlIEtPrrhyAP0gF/4Ix+4n0VlTX/YAXGt0jZW7jw8cMx9Bs2av5eea2LI
tEyjJBSohuRFuM0DA3bGXG9zDtA+a3AB0QB4B+kqzgXwgvhVnSFwtgmhSk8VICkNSqPeiTaqjsCE
1QORZDhCaxOcVjxC+0qMJ0x3NsKRLipi8sDp28bBe12QhXzyVRiCGKznDovep1XSNaCfaG7IiyO8
xkVWA8FvwlTUEAJ97GTmHj2QbAR/gylkz9wwuUnN+luLbMECMOr9KhR2KjO9C8tGPU7IrM9CNoWN
kJiJUSW9ADecyZdnn9BwknGt9N3vVbJdSPJ7KXVGTujqqeAHDoq5Lx0WkZumRye8wxvHUB6pqPxJ
h8GLfYhOYuN1Y0EIQOp0X2tXP2adB1hg8G8UpFHUNjXBGfwdJd4xZW/JbR3fi6zRz3wn/oYrOzgI
fO/MmD39n+3a0Udg0EJmMxB8pbza3a0pov4UjhjQX3QzcbOm4sVZFGYOT2L2lA1pqERkP4miRY1d
FPm6ouUMilfakO4QynqOq7WCkYfgvDv5KQjzqkOw4LYMYX2EDAoy5n3l2WxEh3b9tGfiQeYEYT77
QnlhQzvu4CByZEk0FwH89ZNKog/jwfofaaCe8jTM/5h7IqHockYAdtkW+yD3gxinAZ4PysKEsWs3
/siAuTVFL7E3DOcJ9lEByL/WQW00UKtiEhAYRokdQgfRrcB7lTqHGdKb0o9o/xh+b/skUsfU1P/v
SfFm0Ba955OtP7D7Ub6zs2rPnMbZV5X68tL3+p+tEShASPvKXeFclCQw25AXsE/Azm3FKDWMjya9
Y4uFJdRhbR4j2MLZX9nL3h7H5g7PCgCKsmeXMmT4RtvCbxSWabZzAPbU91gU7m0R6uReeHOBStDK
tvbkvcGBTd+YwbCFRvR2b1lV/mmYLjzOosdRWEONV4Aob0kjuCfMwHmodCAO/TLnD44l9Lus0OOO
pRgDSgW33F8Dvm9mq9eHKILYSy3o4PsCKnGHwQQHsD/pLWOe9qV1bQSxpVG7NkrkFrKT3jNy8x9y
3gkK5ox0RFTbuOjWYPgrEzBgKH2M88SCJsFKrsVRMRuMZTUmT2sVAmtICc1Dqpjc6oDUYTpqQpPQ
ejnfeMGw18zzQKXoTpxWuDQvcFbg3iDUmN+AqbVp7Ec0nRvPZts2po57syx5d4uLkXW+SGW8Mne/
s9JO3MCZHC7zHKozngr1HvT0kL4I1I5h8PLVp9kjsEjEtGn4ABv3y3a9Dikq87pNLbHq+FkjnxLA
F/vRW4aLIztuH67Bve9Pzkks1dPVJLwj3wpmfSkt1iejOSwRH4gJqkltO5PSnIXeEG00IrD7HFvl
WSNxeA68UbyOY+/Dkbf1MO4SXJ/jpvHpgS9cSf4xHBr7RPUujvPSK+Iz6PBPtE02ZUcrP/3VSU4l
Xv+zWul+IjYNcZ/4ejeh6RAolfv+cWnr8djk8/yOZ785hmMD1o0PNoAxyE70eVbdehv1bNXt2cou
fdQ6L4UM+WnDoYiYLPEFX5Ea073Vl9a2tLKXOYd2SJCARLwLMcndGpvICBxbDaMXC3k2lj/2+i7T
SLisbvathqSNhUmSD22PdwDEvEeZX0lmdZAkF2fws/uqnerXZvWc8zyTSI4NRd6JdsWYShdDRGIb
k69TfyMHcGN6eTw6KwZvto8652RvicCwpuSJyA+2i7CPf4jldr+BuxwMTexVgTCUX5zGgD4QPO7h
FEQz3noxbMN0pE4qTE2qTqXZdjZ1wrofZeGpyLX1ihxD3XnKKnqq7rbHqJ309ca4vgPJPJc4MXmO
im1TCGdBiMkdkyiqBGf1298s0+PBm8fgbZx1/oteGMEFiK/Yw17+tzQCXQAnSL8ZyRQ+5IHzPhos
r5to8YyJ8aBXT8xNStDhnm09S/wpn1OjNZIJz0r2fusld7nxiQZf6Bt2JCC/ZaMaidTw3QcET5DI
OM9L6r+5IUXAxZxREMGBWYeVzUdC0MILPSriOGdMY+SK4b6vPeuQ1kL8RYUB+3Flr5MUkFGpJ96L
SwY81iCpntEz99AGk2XH6ICxVT2PRAYT5MMesZqoY03/hIVmfQSuZtHuLwGjvqrSpxwSEfXdEpD1
0IUx8YMJks50+vac2t63Ttc8tbkf5dwndhanQtB1pCFxCG3SUiz0eQagOfJPZGFHd6oY+++Ri+nG
VEHwijFripd0ZEtAJ+4RA+XwNKh+LaMN0+V2mzDO/i47IubZTc03gunyMcdw8lRkBCnG5Uh+G3q0
yDxgtsz2xGSyeCvt8WHooDPIMst/O+mgi7Kma8RW4l4Q8BV3azQTbblY7luDGjZux3rap5Egwy5j
iPmOxKN/ZVmZnBynTt4WNd217TqexwKgf0M0zk9KK73D+8EpsgxykxUcGZBTBOydkKxoUVrjGbHk
8C8Y9LTn/0terNCmQVYe4XQTnP2zpJJA7k6iRJ4Gy42fiPnUpFzj1+faZSgpx7ucMqkjYvaK59L1
f2ZpprsGpN+t52EqQ/4JYd2ecR5WdfGLBoDDPs+sK15Xq+9pJmqWEd95hp61Af+c/mO2Vd7TFXSf
y6zJr1FaNK+rlm947JhnDCQUbruR2jvqguk+gnxcXg3jzUX3OXB6Mtsfijqpn71KT68KxtmR33w9
Y3xKHt3AMs+y0+qO53WOvTLkr5E9RWJfko/pe1lwywasGeLUa8Ubglw60BG/+nPzf78b9qvhaQ5T
fR5BkgxnQhWnI0k09W0PIXTjG9qvDeDcET5Z1Vicx3n6WXoTJwpGNX9TpXO1z01K58m0+M0bes6I
qGCFC7/1qQTqeSChLIQZZV8Byavpsph+UdaQ7Sjb/KQal62rWtTJUw1gXAQMm8tUBZ/dwJR7U4AC
eiRPMnlcwTyfyCaan1rk9Bs95/45RzCYIbQ39iljBf7PUUVxA4i6vWP4uuwRjkePZFUkzxA7KBdX
/tl8sJftyCCaPXQb7lK3RyZolw7A1qVmFkoT8A5PzKZgypsL7BKqKJ4CP0SzmOjHmSnnR+fp5YWM
7zpuK7n+pdfdSkd81j+2jDDSu8V7Br0AfGLIoPqE8FLj66bhociM2Ru50hu5aNNUOjsHKGjDRSsL
ioNaNLtcKA6bPtAku3cKWnyQmBffFMllDXofc6Qzty816SZwKtimoaJNgdltwYrYgOKSBiJwOrQG
RXifsY7mIWJ+55HiIuUhZDiGX0KYO5pQKheWn4+WdCBH4SiPtqVKfAB9tfvXzXTleEO76oYjL2KS
2YbU8NPs0LmiJ9m7ORPZmbUSxlVQKKoy2R5TSHustRPm+0mJbo/zCcQRtcCrW0S4RKWN7wfL0kMy
BAhLEMWfsFw5J5sD7h03onVeJt08AdvyANR72Z+1BukDDlTct6UdviPBdb/GLnszYSZPEjjn1oQw
IUajyj+C0Zv7rM/YvaRYRTZhWSM11Gv0I73KP1njtbhqZfea4o5GDqDrcQ9HkoUB2Q/nleEysLOo
uis8aoFtWrAq0pOYzpEavCfFh8tORFnwwakODyFAkCOWqWK9IhW7o3NNa4NGZB86LElv4yTFHexP
cU7NYu26GmlOAxWeyfHQ7O0F70zG0u4jYuz+UapC7upxMf9RfsA4qOaKBHcZxCG5XAidST9MYybF
7c6g5gqYuvTjM/ml2HgDp/20m8G6FqPeaYFo8j5PgHHQTyJKI03idaX74YCkZXhU4VjeL93qcSKS
8BEqW9yLwSdLW9fNO7mVTTwm7n/gvgYSOiC8DvVgfVuGbKDZ0fkxAK12NTE0n8Ms2Wdc0zqSOvMZ
5XnZT4kQhs1IIy8+oZd8vE4OoAAHHhCTNIDwBtPjIclQkG2gaPqnVPsOjKOmeLzyyDY6I3XLN7yi
hehgjmA7GwgDkFX4gKl8fMHD3d82NLxknpb7ziBrnpwjIQnBPsIKtkOBnD61WM1epTYJQI2V7UcR
aSwoV/1tE7Yfdg0tdRkd61i6w3xfFx15ATx6Ryx7/ZmXJSMphuXJBt6h+KuxacUqYMYkC9eGxRXR
qaCL/IyaXlBGsfudR/LV6q6MVn78kjCZCOU9wuHkTdOGRhsIde8YTbCpWzh4PpOk03cYwc3jmqXj
qaE6aLAZE8Hi+tj1HSAlqKbhZbDIMuGOtIt1P9V+dcijxLx6FEAXwsXrJ3FNc4Fx4iIjZmHub1ex
wM1xcBYUOy4gFx9WKZLHnsXbTQbi5zOsvO7Bam28bloN/da2PSy4HdDY2F/Zfw0TzuamhVp+8RHT
i7200DJsAD6tR6HW7Dh1EKipf9wP7cvF2Xqyr1/gzvE06qyw7nqi6LDuzLnHamPIp18QJUKiu/Mz
vkSEjru+zZFIRbNPrsjVoLN3kaC9N9cQgUem+cLfgd6TZ8R8LNiY8dceOYueZ0e7fBmmFxa5zPTG
OmC1mhek4/3gCDWPrBdSsc9aQ4SGQdozX5xsQDBNRmBaPCBrkqRV0Tn+Or6wnW1dsaWCjmSzpiPV
AwHkYqYAzb0d6BBlQoZ2QJSzh9904e/cQACUzV7nPY6WpagdPIGlgTbJ3gGHQ06C/JIQ6IQMPKLx
HtfZutXVFeEjr+c0WnxSsdjXl89l5I5MCkVes/oqdZERdpQhE6mjPn00iL2e4FShP8lKC7u5aawd
XEYaqsBxmmOHcoZ6r2rCAfmj6NmeRqCoTrUlrnTSIFr/4QvBlhWuozn3ehXrGVJo9wLmGtxejxYA
QEV7rWuLQCThAwhdnnJMapQebgbPCQRcacGs8Qz21IjOlblig1X0IvERY8rJx5rAKKr/6qg55DLe
a5BrGGw7oHrw7+2D8Qf8P0VTfhg0wBTZeBL9q+SbBD7ddtFlzXu+l9zmqDXW9eCGcygZSyKOQKDM
eCGoI1bK2s2gqSgLfshuXkL7XzlYZMxgRbMvOdgFcW9z/EYHWRsd7od8EdAHa887G77I4A4jVMcx
0gmyq20rsC6L0HWyk75o6rgHP9NdahEFRwLwbHUyZQVjMJhz8X1lx9JL6L79c/7H0ZksOYpsQfSL
MGMKAraS0KwclGPlBqvMqmIeAgimr+9Db14/s7auzlYK4oZf9+NilPvSo2Nkk7G+eWWz3S10/ECm
2CsK68ZLapnuP3PQXAuLxG9ugDbcR8pv5EdMcxbyABrzaxdxAQ0tnN00KYOCO4iyBhgUFDAP0tH4
BUrWPEH/HRCx7bL293haLT+UJfvqHZIihhcKpA4jB+uLjZb9Y/T5G83MIHLiAJ0aXgCBERc6zTD/
Btx8xtOM5T3K7RnXsppeoNn4F66LDG8xsscH2QSaMQJIxBhTaRbNhzAAdbopbOeDWznizVAaB+4t
wXvaTv9mJ0v3lNJwkfY0ewu3DI6KFAO9BqRI2Cz0yTO2FtpuMXgkfx2NbYaHASy49z3z9v8AnHUW
vJo3E+3mtTM+mSMLcUEAH/TeExnUu7+mQQMmcmLNH14nsIZOY0uNPNThsMTGtrO0RyoSoiQNl7G9
x6BGhthrsqPddQUnr68PNj2UQD89pl+MiE9Nz3pjG9GBBh5iHvfEeD7xj443dgLmJYsbeTKFb326
fR+doRBSHeYbQf1raVRwy4fViha5r4VmNtNmkP6ZEU0OJhF2YsvgXGreEvSXZb07bOzcv/qTPd0s
eI7bojY9uKwEBLGMJK+KfaTYuD32WwiTd6R76x2x1b+hhdY/cWQNT37d/URtdAPtBB4Ug4x/kYXV
PBoe0MQNVq/lyAHTEOiN75Nt+c8JbF1QXLApyrU5bWybEmrB4kIEKQCKgeD+KP32X4BtYQ88KPqa
QVX9jag/R3UY3CcBMnKfR820cXzjyLKRlULpc/6bZJ+u2rNI9HkdZ1Ba1W+xIZ41OJGTBb9m31LN
+QA4I2dbzSuKNeIxzgntdEFk7Cub+pOMZUC7m0D236pBlBfa+tA3/Tsr2BTrivIuMJgjssaJmWzd
ZXyxlmJ2N34LHboY6Y6teOOEqPXsczBCHvDvcPlmNYiWpDF8zuJXS+hk02vn3Wd1x1DFrhc6wKNs
gujBmOxbxrS30UTa98Co+Ki6ot/Nixz28xQ0O1T2Kly4d2y16JpvMIn9Hrdwv+9c9yOZSZvWqIvc
hcB2Mk/viCqtjGDpX7Huemex6h2tRTdZG2FnHFpC5fYQvBYxXD6am6HueN8L6VKQmUPlXCQ+9VOV
JN4HjoOLWPDhW22aUkot0Ku19Wuehz+2ym8diIlODbaDRGKqixOV2cGR3gkzsLvzfFGjl0XJEed3
EcaMtxu/FvO+7lv7iXWKfxHpfAFciI7PNQFokctotYRD4s4XbKxfiaUl80ALehwz+B5L2e8MjssW
E2fG0lWD5KA9bXVvxuRuFzsen7SJTlUkAdmLyDzTdYJpamrkrp1ciwijM7tqI5NK/bKwdO9HVcNe
ViOm7AulqNLbDpKzgScD5K1lbSYfhzTLM3GAO2U/q9U6UsZeGQZz4YbdANxjXFmEvJ4wqbe196Cw
1mL3t5KdSQUxkiXV8JA1dhYhc8IGdn/kIoDzb7SGTTIUf0uHrw/3OePeMlSefbPtjgBzxm3rp/U1
cvo3WCHuS9w6yHgZDtKBltcucg6NdKZvyxQlqrF/laiL3GPBMkEQafdw7QCXkYU8QpbKHzrIPIem
N74H0NCbfMx6PNhEWXzP6+gh4VV0lGkrvylzxISTF2N94VXMf8LAbq8IrOFhbpIbeXCq3YXJLcyf
qzp03Dk6FdJAOmAQT89JpRGL3JGZQpoW6yEyIuW4kviiTFEZTA+ES4yZtvLMolzS8H4Rmu97fH+F
AFciLb23A9yuG/hpPflcK31QUJ32wLvUTgVN+pZYxjcofD2e/dQATEr4/B9ubvO5tKCCH4hU1NjS
U3rVjWoS+6WlLxhRGomPMZ1zsHb0BWKQccykbp5ousl+oY5gP0uVy2eJlpk2c/1E0Ya82s6wD+Yf
t05dFLeWC/4KcYPzsew6vyYF6nm2dxoCRKDM1PmTXzhiE/i2cee4wRc0/lb4mrLDhPj6y3V678+g
faxJVjzP2yGLO/vEah1LTfpLd2706HEqXdBs93g1/BshkqtwJM22WeXGesc+5qMayDlwwoIA67l1
pDQqlVOBy73WJHT57rOA/JN2zIR+oPId/yc4m8nSzBdrqeKP1KAq3I9sucU/79O65P2enfmvGofh
WSXIrS6slw1tZd+mz8WiTparn8fOo2qw0plxeVWlatk42zne8NwMSyqRtsvic5gJ4Td7xlH/jZU7
YZlCuzP7W20cMrvlVFIyuPqrh0GntGlTW7VeUmPTujRTywHYiPKV3RUNvzzWk2vWYFGS/I3bGi8k
tpkkBXn9u4gbMhPs71wyD6V8xCLxGK9jIwi+4pYvWp2dqrf3ZB7qF9rQI7rF6bva2eY07LyY/GrJ
uPaFXY2CeN2/tQaew7LyPUoTa5hUjWSWMtngq2CFuaAh3CdrOJt6+vBVvA96HGwV2aVlcibEiqph
w2+Xf2JnbhqaUwyANpKRkA3BrU8z+Z4v1OJMc/ZoCo8jS7XiXI3Rvmjz784owgWsMG9/UJwzv0xC
fEIM8Z/OWPSFwBRsq5H3Ndic4cENAocVSNoe5qRff4YufvTsZD38PEdcDT/uDrGVdq8cpXNojjWc
Fbfsi0/ped6POVnZD94OgDVJWocZ5M5/kYye0pSsUah1/9k5y+PgZd21mNgQbntqF5LF6+6e3Rxo
ePxyZfsdY/XesgbMyKNN5nEU1XBl8bh2dq+8nJwL5pgMocApuuUI+WaCO4N9nU71wovGJfV+stuZ
SM7Ux+mma2m300NThgja1UFo0yemp9ddUvPGhu3Fa/OIwE3cXXKzyt86FgZPWg40o6I5D2xl6/yt
dnivSiMmSQxX+aj94ADs/m+VeQug8C4sRr5haY59NQWdfuIxcW+1kRymmXDd6FRRtutaqXZtZcML
T/VosGJnZySatxar0wZPAtQai6F3MktAqIJWpNxd6+uLRTwQYBzNDUasbRF1v4JmOEI5KdlclTUk
n+Apz0i7yQh3C1kpWs/knJ6oJMwujF/xYcKQch2qT5xSuNz1q0EHnAe8pSHUhf3D4ZIFOuYQy9pn
8K66gQo8KK4GVMODHnFzVmN+NDtl7ZV0y+eBOGZYp6vwmpX0a3UFw3DpPcZudrTIR5LcnbrfxCPU
wXGNeU+NIsO3LeEhat3chiW5+ygJjCTwskto2c26VLAtUX8TAU9/urx74QGyqEMtptfKJU/ABlv8
iBa+ywbZ0rrnTdHebKKe1LcixNu+/mqFIEu0Gaz0now2JnUviFepmCEqB2oKuzzdRl7aXIN+eMSi
+dxYeMpn6iA3IGG+g6GqL1B+6rCfE6bFYS16z1nKX1qjUafeS4PdFBPwlBVzWxp/zyUbm8Wd3D0m
mNfEqh6bpuUo1SX/WjeJ5XFkHLprNsXEsCZM3uz4ihGRuhuk8UKadFXC8QDY+J/XZ996d1YEYBYw
5uCALY6GSJ4XVme4nPJ6F2NNfzai/qnIIRkzVJgh0o8ZNr7K/ph4NHjN8OD2IsgPk1WaIW+QFiAW
DrCQ/lCxnZShn1OtB0qUuoUoGw3QyGXY9UhSeClCLZEgCtLWCnV1iWfWxFAW9gM/Z9O4ck9eh5te
DOqYCzBoc5Q2tzq2WQIgKwLh4/n/oi65uljVocuyM8j931wHvNMC3OVgj44AIZ/7oWphKE98L6qI
wxFAjBViieZKizLYj/sm8sdXX8T1LhV+9kqzxFkpVd4cqZy/xJZYg+os+kTEGVecIZy9Rvsh+8r3
2Dc1IWYuRf5GW/OEE6peWE8E4zyyWsRsvTPXoWNnREytcA8oLo+D+Azm+SEw3JGVBaid3KGI4rwQ
O78VtBOc5QKekm9uI7+CUnb31nAeGmARyIvsOU4EKrB/JkGfXhKfvgObgWNDZCB7XHK2UFrT2ZDx
dLyx4Eu3U2N1nwvrT+QP6s6B/qTnVMexdyoRMnc1egizvEmPCW1S42/QSFw37SJxDgTXih3PWn2A
I9ESGIKd6FLnBwJb4gVn7qSPCtArH8o0GY9wAvlkRGF8MoVSNUAyb4sL9WElc7Lltstzg+WU8M7M
0Xix5VS+uFPcvw1KqIc6j819lyzjq0XXQsy+j+x256FTiHK+FAN1RbVdMhtSvPwPUHjAODmukTVJ
bdYO1yV8sTJOdbGnxap5UE3n7HVn/c6D6iz8fvwZuMNdyFdavHvJFk3sDp3uX8IHXRzy0vWwbSoF
diHNlqg/0J0xsrmOoifc8foSD7GX3QvEGnc/CtSgk2d1vPYbrszkZ1EhNknTdRZ7rlq+K8IpoUs5
95NMDRyeS4+RHj9p5XIG5N2zlP6PpdMErap1DgW4snDyZizfuR0I2NceiilXr/3CIHFA2cewriWA
qomMVkyzEvEAtW4/zQnWEKFmtG83X/4Mfap+z6X8M1eddyiGNg/xFiQ5Ns2SZxm97bhA5nnORGl8
+U0dUdC14gFwZ5Pg9W2KjiFKKy6mhd4A8P0DH5n4qs1ps8LrtjnVpgcuTv1W9VT18MMDG0nWez13
+frc1XEDuoDcvhvTgIdDvbe3S5CdRJViRFTtgON4VldemaAeMOPjdDf1/NFpu4bfREiNlyX9ocWr
dlj8nuU4Zlhi2oqvKfAwvKA9q6QYgYH2nZRPZI8ZypMH35y6U1Fhv9p6mPMOuAJblsRp2b7TuUNy
GmSPK84lYIl6fJBY31ijG3pI1nkMU8pAorhOMTma+rrgDodr40kRLmX0i2l7ubvE1M0NDAD7iEQ1
nDT0ilcy4RJ2C4bLdyUHWhCweZZ3cxjHQ54EOFp7/nHT7OJ/MD51GFA0eoY48EUwpjou5ANWoyIS
dglHEgE6E6DGYlOx/pG1e2d67y/5BNgNYxsCXjBY8WPktR4qNt9LkgSYX5oRtdbOPmnh6c4JC5Mj
F9wWNKyM/2cY6LMJ0xWjAjokporSPEWGTrB4UnZIFwl5nm8iekSRncS3N7LHFEUBx9YnJIS4hmKy
QXPID6ZhOVlYWJhiyEok1pudD+/ZXCFDzjMIIagKDoZIof51SQlKFRBsNrHkHOX8mFNgvNEJFi6e
n90E9f8BH5N3azFCA4oGhKlc1uizoLGK8+BP6mhrH5VzcuUm8B6z+trkYPwA9XCHO6ll0dhrmjxC
lRvkeE6iYtmky1CsMCXLumiTZWrHIHwkeePQfAT9lUoAiooUfDWMgeN5slJicBKeeyHE0+LUCyrC
0VQsBKogSY69rwizp1DU3aILdi06DBZe3rxfTFdkBaLefYsS+4NPddXAsT5vYiO7LpFcPioXPGTd
jdgFW9vcEg2rnqzcHEJ/mLGrZ+pO1ysWiAh09tonYrGYlAOoxYIvPvqeBXcA0Af/knXXgMTNSQU4
FeSN5O3Lt2dud36LPaoxayalDEQnfXoB3YequtDxoqn8jPxdP3V5mK2TaAQMkuKRyUdpIcWwI3i8
qZ2MKTIY6eSCxv7YZPIf24G/PZwE8kqAX3qDRjHcXwVO1t7FYLvQex/2QtrcnQS+WvCP8E7TrN7b
frW6kpaKP3ARb0T8TPoKpJf+4iB5JkNLh4UFIwAgPAM/lWlLr6jlMqL7DHKFQMjcTw+cv+p5Ivg6
n0j0OyTV+MuMY2PmrYEG2FPI4z5ltnXucRUfEVXLY5b1FLDYVCCmEx7CviDAQnEeNmg7zi5TX2R3
P5h2CezmgzQdqGaF+b3ExmFQLR2hBRBLNRboW4kdPM8j3RVyotKlmJuT39D0hcHO+IxpSYao2ZoR
RBBvAcyorK+q00mzp7sVKssIjbXyRH9gCG3P5YKNjuLR5tFvZ/vYpuMKyaCKL7AHUhpOcBfUz18q
WtifssC4j45d71xIw3iPDTTcYrQn6pUUKYJ27KDz9PSV+ivSdv5qaLWj1sAIYJuWwGzWxIn/VTuD
mMMpm5fyYsKVf5FItfUZ5wV6xdB2p6GsR4CxrR89DD2P7SMYtLoIpzoHpJHMpR73wltIHe9YI1Yd
qabSvkzt+vJWg3qZ8ume2abY2Wr4JrM1Ndt5wMmKPsTk1yy0bAKWJ3OMnWjGU5TEmAQFZIfdxM3w
WKYBv8DJFH+mPmjOETodllGkv9Yv3gyDYGc8o6ObWO0S8PSbFp5ATOJ5yrf5NMVok0W1jXIzx7ti
FqCfItLWqDWtVVz8hfZcMRfjNXcLoHqWjNW2aPyS0zYbTXuL84OW83m033mt13+ZApaPhsvlFLaL
nF7QWocXd4HwnpFyP1ookufCMN9XCnlIhUcXxqYdvGIt70lSJSPGe6fv2HiazdkzlX9imIAokk8y
xMqPYGdTgfMEsGIuiHyrjLh5HF0Fp1L+aDiDNV7oTZrPgGs8bHF+0x/xrIwBqw5VbTPuqUfJYvRm
WQvk7l7mn3NZeL8bqpru7lI47w64wQ0UZxZhNjtEnqKBYqYty6qYCE5EwXiJJBDAj4Dl2bjtW8Yf
/KGKutnrwQ1RK9iuLuSg9/yINmPZIMiY8xaPlrMno/Sewrq7jT6MODQxQGUQOLNpn84TeaByFPl2
lkP3x69nY9tJhfzEm2rve1yya767RpnOSQjNA7i+Iu53hBCo+A5yxaMVGLc4pb1ZuoPNhc089eed
SQrnmJaBfKiX/BcE9zhcSGuTPJTqnHjtQ9ktrzUkMHtgZQTzivIfY2n/9jHqYSDrTdN6rABHz5Vs
GMvC2HheqSBuJEKv/67XqEqLn5IMaxgorXC1pcFCRtjI97qN3KMJQxs/bFF/LF52cNPyyUvSf7nH
SwC+AWH3PiP4wRqC86sZ1Vo9IiTd66mRbeMEJFWmoRrH4FbDqkNAIz/Zle9D7+XsykCco8Pygm1x
hu0Nrv0nc3Dy2zIAM+hQn1FuWBQ1UXDEopAfc24JkgDh/KK9dHmilLrmSzOjAms17NOgFxfkG67O
stSHmrD4NYbf9BdEswDYDFMLOTng+oFz6FHOc3BkQW3jZyPjv0ys4Dvp/5U0qV+oWGLkgGJ/4JUD
AFdkfAg8xns5MSPgFl4I2Xn1Z8MmwafkdaHipx/EVrTaOta+/WYFU1ETGSrUrymOBPHomtXivkil
/Yxr/5miDOfcrTSKyPYf/MYQD/gv2WayWqYF2MopBkii54Qt5Y7aUFwUpBR62la0E4SgNuc3pXvr
O/YwWNs+8TOd1dZjoy3mGwU52zxWQevtRFuXj2WQTTuH4NgdXqQI9jN/u9p0jjPAIscxdmHJ2bw7
Qqp2PwzJ+JIPhf2wZBFfVyfNjgRPizOzIBsSzyZ/Dxt03awz3LI6oj17NLA4eKroh/soRfO7b2P3
F3NMf87j2Tg0g5VdgqTvPfQOwz3AMLN+EPGTv+ZsESZAJC/mrrrJqbiN7vBYs0iCVBCQyB+LtLgv
lc73dKasfTZkyrbB6Dmgjg2qwakCO5XcePkftwLtTU83WwXKT2r1N02hLdktr3WEWA48aARsCSvk
nM1SVTB4R+veqok/hGc2D7ri08o6tR+5rWQ4C0YgBK6M9qTvKWmjJQX0SYBhkM3nSTRKHGAtGqxC
vHrPqPsn4JM6kHki3T3yAxP9inLCikt6SXG5heaUZFxDp+VJ9WN9Aqscw+qbExtYBLPm58IWHlOK
N4wf0hDDaarVeJdG0L0YAIZIhQD/EXPw3QZoqHYGsZpkrg8MIJslnuOIS8bUzbfYz/R7GTgCC2yl
frw4c892mtT/shgL0g7LKPu/3hphdXhAfEnhjk5EeNCaD9JYXilnohp1AKmyo2E2PZIDZvPvAg3C
uieng9VFWLMXwftJjd3//cakC/nes1nBxGr9JGxPH+FgUOne8Cv5l8ilOOlilAY7Jl67lUkXTDgK
2Gg+1sALULJgz5NQPM2l+DMQ7gwjC+R1IqBVkhxp+TBzDh4y8rM3JHzU3lz8DQSZQXJB2AF6tKx/
WRMjzPdWMR46YRxtURakNKtnhzsOaQdiKwhLlHPETYKVByIcqwmLZYzlGfbBaVR0pSM5fQGr380b
+qFQaZsJ4hgL1j0+TG/AIYCL3xu86bYQy0aTUiJCSEZ6xGqKcuv4AUC0yquPcc0aA2+8Eyyvou8S
L2xb2X0NjVkW9HKUc7qLJm2oLcFHHn5cGnp4h5mFh8ittXmVdKWfgyw3ghc697xQWgrqbgUlJ6QV
3P5nkfl+9tw44hduoXkOGBw+kw604iZPXOemormnXw9j/z4L0iU6kGKoWrSoclibJXEL5FOPjjPZ
XZ++cBGdnBD6KbJ6pfxy1xlT9ikSO9873Ga8L3SBUZ+MoRmzvWt2FM6CTSOt5HF6XOw5Vc91C4UM
yHUkv+g6kOVTgpDqvnTCZb8Fy6NOngcOpToMoqCpHmGqC66ftIXr5jyQ8Z32g8gMsYp5ybVLKexs
xjRzXtivEl9yzNjvNgBvaJrcch+K92lELh25iLpwBDqbGvBmKa7EgR0qyyvD564xiXkYEVWocWZj
hpByKl2Zo7xgdcW0XQ/A0lKat/3GHUjeF9wFN7JZpvYye7ZVvEwQeoxDn8rRjDbWoGp0mXj+phNt
+d2WdBBeXNfof5NEtvdFJeLlETNt1oZt1MXzGyMjnAb0/rT68d1OPDN8lvJQuH5EglUjZHWl6B6M
wsytLWSl0fskvl43j05jieXAWgKXzWax0Ci3cwJSp9kgemkAlzmE18iICPyltsvJW9P41myNyS0m
Hr8eyZxrn8kMiA07oMO+dk4kUsVv180orw865lOOKtp9o8zSDykLzeIaQyXG0YPf7bRkbeliwIe6
fKMXo7pzCc3FkYvYyOs/n4iHRxY02U2S8LNvch88GYAgDeJz5NiakTU4tYOgLHhaXZtKCS3rxtrh
1Uk/GVMdijPNpnyb21yrDxnwuwqhnCC6Rxm7fyV9GZ2pijOtU5n08XRl1z8LCp258W3pUEg+6rKt
ed1FmoTSwGd+LVPhjueGh72DFej4Rwxpnf1OgJvSWpdu2IPHeP6DFXJ4Zx+jxE86uel1FD1DsmCN
G4Lnyc9QivrHYrSqo7lmhWqT0rGN0aDyo6l4a3IDDNI7ol5O02gl4+irZmgenz3s5Ly+qA8Hh+DS
2FN31XrjLjURNa+L0vHfRKS9xpqZSLXHAzT134UxBPF3Ro39eDbt0c6vRS/1afAQbSmMaouVNjC2
eMyNODo3mJ7MO1776U7eFNxj2w0UoHvlQm0BfUcJF7AH/FM2ZryUN8XkpHjQFuHq9Fo1rZE9mKVN
QWc829nZIQPQwB9KXBZ1XNeHAg2Tqo5jZWYYty0V5xh1nPgeDwHdE6JocRHrsqAGtM/mq4Erv2fn
LdIPAx/hvHEr6q8flRMZOTgnMGkede7ylk2L/6E1XvCNMZUBJV5d/q6aRuyqKTLvft1UJ5F6/e/Y
DjwJwcYW1pk7HivQYIEjnKYQjOEazkOlqexFdEGyzur0gC5HC+M4xCaGYIf8Cu900iS8bCjw6dsI
Dz7+9PrL8WLtMKxkA5nOCbvAqYnN8SfwEk7aHFE1IdFY6CmEDY8k28aQjVbnhxU1p6hTNq6yoltw
+JvKrM8Z4BUQunms0fvc4bmc2PxADQcKBQzBWezl29KiH98pGYm7fTbV2eo0SVKqWtSU+tmhHU33
1qIGLHfH8oqnHIaVrDbEqgRkB+qXaLAaGvWUzLRtYGWjm3FjaYOCp6pChwoH1sXIwKwX+ktn9NpF
U42l/2DSu8DxbaX2r5r7FCxNiIXWIaFA7ayQ1adf9E8Yb9icoU3QyaJ9iL4rMTvZthYbc26SnQ0m
+OznpC4UKlZGY3qRxTgbzKhe28utCtKhAxUapwSnNlZR9ZorCBqii/rgvdGtE/wbyH7rR+LENY0B
YiDLZLBfxY3zYM2diaJam7IQZ5+y3n0dEUfdtho+2TUdtT3QmuFUyanxGQ6OGqtBiG2yf3PaFPRd
E9fcn1evz0m6MDkMD4rQTF+Z/OEG0oVU/OFrisGnPgU229NLY+EevPfeanLsMYJCnm3Zrm6kpPDp
QVuFT6o+JeNPKVrfS1oiptJ2asKVQ3CSlPKo02Ct3kRzNfPssyZI/tGBYvkPKKZe+YDn04WTEli+
IuttIf6jhmZCktXLRk4dmZi9tXdYu8pHJ4gTljtsTHYOyaV4x5ycz9ep52x9MusW4Q2vk7rIcqzf
CexMTEmV0X0Upq3CPC0b6zORVnlKGUxYfovYA+tjqLZ7a4AHJOx+HPz+LUvRgx1HcNa8xD9lZRv9
kZQxIOPr5gIIPTrTyj1eZWqVsJD4CVwqqzunxWPak+PJWDHCghU4Gjruguzb+AvYQycpIELIYcJZ
5sF9IBPRTTs3EaAfsXG5ONgclx0wYdQkjC1y4JeqDJK106TXi3/xXBv7/6gJI/V8F8g21kIXhy5S
pJ0IAppvfrWiucGcoW7aS1qGOYvSchuomUIEArVcJQveKttsULKglLB1tgnj+3uqZfDIfyarRXzE
erW6zsmjZL9mb2zt9MmB2b+jG65uHfHYjoFzMnx2w3AEJmyPQG2x28VKmGxNnPndsVzv3U4G6znX
OZv7ce2cuPmt0/Y3kzab6tajAkU/JUtG3hy25H0KcZD+siO3XERP5C7KuGKZFka6C0jJxgXHBN/f
ozGmDkcOvpjXeCrlVcp+NLINHUVGcZtNrl3wxxLQ/xPv/WbTlYb8ZCi1jGeS9sAl88wljWpCjj3g
uSreNanJ8Qd/MIQ7DnQn+ZQ98wnsorYZ71U2J9T8TBJTkUd0Y9dSBbEWOUuX6JWsnx2AxCRGWi7R
O8/uibB1NVmZy1JmA0a0lc37oY02C7mdN3e+GdFwJY5pv9IxQ9G8mfXBKWXNK1mui/izAMg+77Dq
BTxg/OKjSwQvlLhuo0JwL/jOq9GQW6ebKpd1ly0S70EM3NTO4DZLsWzA5swYs1ScrqAQB8DDGwpL
jIXcYTEwRwEpZzMp/3iWzx9r48YMWayNDuYzZugjsZXgRMVBj9eAhyU0Z63iizNxsd/mTeSWj5ny
YHygqTH8FqPywFr2NvtE28zhudTS6wysZkJIgpO+LdD2O8zBUE4DL6Svw5u+AjC0D4bF79DeIWGP
77rqDafakRbpPmGiUw2vyGmATmOzfol7Jc8oFetlr09X1cJz+dq5mdsSO7Vgi/oby3ft9CRciB+n
Kksl5U8G58YGMRhfZCK9MSS1t1zRopfPuLPM9qBn5aEBtTOlT3qht4zI4bjFReheK8CIwxbce5UR
ZlsJXMUSdcY7ttPo5EsM7ZcGPJlzr+1KTc8pod462xZQqIj/5Sr2xd7qraZ9LpN5ZIcC8ZZ7qMAL
y5dADeBmnOGEMDxccYbZNGPPMGQMIa4Szk+wwzMtIJFkdWd9KSoEvJ1uGZu3GQyaGd+MlQYFqDFZ
jWcrWJdldWJze97VUGQC7vNyFLPeZSPfSdZw1IsXlK3zUHAB29tr0Uk8afGdgVa4+XxLj/Svy54W
x6We7q5hci1WYwTwvifbAzi6yFwYCi2bAc8JpnYnZviBRasw92LvHr/ZViXJj99QLn0jCl+QLrap
gtzbKKoRdtCsy/vnxNVs9Z3er4oDjCdL3BHraSkYpVMdEhWRnelUREyC1fKtGSAiHD2TCHGY1Vl9
wclQhIMy5TGe8L/uyhohTE9EdzaySuTKFo35mJf2Rus0w3Qsxq4Lcfg5ezT9EfMXK0kF/yjT5Ws/
+Xl+JTI01jjtF/NPkCjrD4oR5ObacAKLfxzI5JfigRG7pQVYFE89WPhN6pXsuPvCfSOu6+6IcWiw
cZVxMUm1M9ohUtbGril8q4L9VxQF5eZwNTAU2VX0e5m6MRxAsWgX7Fy8QGjtK8M+q9g11/gpi3ZN
yPDNK4zG+212SXvDmb4A12rqAz4JWm7YZ2UOBqRZ76HJTbgOao2ABBXSTfg8MluHoCRbrjVN1++F
wiuPfOqPd+a4rH6D0Yf9gbN2kERCe2abRsycBWrwPZ9GWEykcz1hcKfZId7WVKVipm6MOX+mJXzx
D4NmYDt1vRuJo1/HVvNKsIt3xJSBCvo9DfME+7GCKJatFu6mOS+g6Mj8S9PW3AyWOH3Gnt66z4DS
RhpwqOvlNh4kBkyiTU2KbzzDz0xaqhgrhp9XGIFcpHa2twJP68AQofBSzdJ34YzsuNw0WfLk9zRO
bvSAqTHH653XI7YtdmFUwtA/2oWNHPu/brEu5DM0u3MrfXhG3EmpN7N79VancXBIheWofWxbiY+j
TLiv5dQFL73O+1erDZK/E+QM80tA4FiR/r71B//jiN09F8MTo3sCdyYh/QYaW40c5wkYp5Y/pQtq
FFyjj5NXQ8/Gr8rW8z1AQIooFPHhGINnhPB2jeAGPkfc1v8qM0At4l3gvYI99/PvIh/1/FgAwL81
Qc9/PGQMh3pddyjj0G2Uy7KhygNYJ9EECVR7Sd2GpUXqd+taxXwhb83iJFbW8DoRgPsdYAiz9lju
k/LJb0yQyVHgm1WIlM27zZyYKWLM0K/ASA1xnl1fT8xABRh2KGairgC759ThsIhhdWjqILgRvmka
unwVFVGlRwfSpcQRXNCmS7MqIZjEtUJNS8vFbtiHg+ujVp3VIqdfiDsxmp6IKwWfBFOKNzbk4/Af
Z2fS4zaSruu/0uj1JW4wGGSQB/ecRUpKKZWTnYOnDeGyXZznmb/+PqyzcTIFCW6gF43Oqg6RjPji
G95hVzNMv9GZg6MD8k9Ps2QSdKQ8dbJjwCD2r1DU/SdX9Ghx0OOd6GS4E/bnEklYLzCH9htGptVQ
3s4VraECTBc31kPUM4jEINoo+69YGoGXAVM0M8FDVNKHTusJsGyIGs/0yQju6Nm74HNUYVS3I4bJ
xQacAJOpsGsGxpTYkuHgbLtOjbY0cMHxoTe9/rGvWv0goyJ7dlCu9B+NMcGSWPr9iFF2qVvP3OZm
2ZAD+qVX7GRLoY+xQhUdoq60P4UKZ8IbMAO6eWnIZNAXSGVobj0cgzRldYlW8hV01QE1IQNjBnMU
8cGvVfSXHZrVq61qtIziXvxI49Q7gsqp/m4j0d7FkatuyzQI0r30euywPLgadO2GLPqZTc0i0mvN
QY+9kuE8aJ9Z20MDA8qjTiQ9vp1sUcs7INhNdbB6nhgAmYo2Xpgn1JmjG1VoX0vH+qb61rhBT6EZ
PsGP9gRTAIpTJPtrKOW/CpcU4DFTGa1nhiRz4f20VaPi+3ToYhpNEjE3bCO4WMD9+dbILWOSAWxz
HKPNKw+ZuUPfz1F/TwkCuBspBMqFMY4RrMS7tpzxip7JOm8cJwaiO0ylh7X91AdPdYlL066bzATh
+Dm0rEewN0YHQpb0/zhikMIaUwx3x7fc4aHnkvgo9Tw94hjtlB9wl0q/5nlAZ3XwAgdxj6iMNnO1
fDvkiAFO5bDUt81QpcaTkmib5AczwCYGIf+p9sqPCCciem3ENjKJV3DkTFksTtAxZgN26KHeon27
ACSrByqGK+a4g4FQS2mPKLnxe48+uraYddhll/WfDQaUISS7toSvRlcqGoPDDOHewUZuXgbRCl/b
O1ERg0BU0pejmzSFnwIkBEukA4q53jLmh+BPW2XUrwoDPPTfQbJAjPYa3UaoQ6IvVF5xcXn1nc0E
7LPjj6i2tMiBpHRNioCCP5twxo2R70AhZFQF/HXk/qkybTvBG6aFL2l+zrK6RVpi6sNA3FNStiAJ
U0SEmelbhUqgbMBjAbnnqtlgOBDjr4nOO91Ust6Rl9cUziEzc4gjQT0a2B+69o3l6KRBKYbcBO1f
NG6c54VJXv5CGDnbB4Nd7q2K8vuXhs4OZhY7lhvtSQal8F+zH2NsyZhC35y3Pe72eot1O7tx6Cr6
rahjLDSNIRWAnQpKkYfI0GXxKKXRVdc1SLVgY/a5Sm+MZhTOkyxVDsAvSMBv4r0IDwaHpsPI/kcE
1Roc8QsqqZvuIdYRNmPK/FtnCNBMjpK0ekSknAvdT8rxvmg9pJGv6jaonJcUKqh6hkyRpdBLndHY
gbQD1VgiWgb+0Bs+M5i0ttgJClD7dI8CoCWlIe9TEvBXk0wk+zjHefTs0LiljqN9/ANbFhI8VwX1
R7Op42KLk4Z7m3Ouv8K/nFHInoCMUZzROGK0ao7JlU0BMqKbX2TObVQE/AFPA5Qk8dhwkWVtjLp8
YNoXoXQbzlblfHJMPR3QnVBwgXMsKWnsWVedjtFzzpPqprHKxHhsqIRAlJiWPT4WxFMGtEwWsnk7
NjpwAOF41kuE8CMArcjLUwj8ybyBKF525XbIYlnfA+6Nsq95CJj3m3KcvsOyEgz+xvGbdtgkkTD8
D6EBX4lBvyJPgO1bSOdLAX1aG5C0LSk/w0liZgfGzEtuwEKV93JU6BcxcrC/e/gB+jCkMLvG0olo
5OyNmUZGRq1DD//eMP3E/+UV9LCQpSMoI6L8reSLOgeOVd3iU5EJs7q3GsyvP/U2ffDruJOlCSdU
aL1jOgaRL2iHeQcpArtpzVgM8nmrZn3nTqhaoD0y6/scRx3NNGiiDeLtUno7jHGQMX2h9xUCp2Ms
SyriorIAMcuilCrgZOikO8YuCKYbAtrsPOHgXgXo4Bh+Q+ZcMtZMMWm0HtPZyjelb4KwJG0Mc/e1
oWNF1V5mevxJFx1ULfXnBIiC1mOZ0JLEAG3sf1keT7gxVUS/whu75iVJw1xtMjpDXyZiMdNZwwkz
8rBpfGlIsT+kc29wssLqM5JJ6lCVZjffVTZ8WqDUOQMgJDWCV2WKkcbGbCbOTyoNBZeOKZd8TsPK
/TxjCBIE11LOKLSMRH80XbSZIIGm/PglL4rAf+wMEMIYpCCP3yTzc2fGfP2tkKguvKoxNcOd108o
5WJQV+XtR66dGPx1hqLDZ1kFHE9IOeFXQoz7pZkGTfMlnU0fipVUH0zD9gTciKrv6a6lM/iNTKmP
E1WCuGkxQvlWuJ0bfQbvhFjdaNcJpuGubz31hS+hLVUJhVE4qC9SBLCY3QmKL1mrHby0SLO5H7Gi
pebi5Hjfp35EQsoy3Tv8JrLb2lwYADRM08+ksdOBVjCkTtdy2h3+3AhjYuPQIvoGimG6z+yp/gxv
IxqfEzcdphpdCsk/uXRLaUCS4P5oGa0vRAIHjzPkiBDJ6kp4fnlW691M3Qz/JqAi3MytZ0W/fORF
78YJX86jGXsFI7ukdcq97GbSUAQYy30YdTGzmbrSN6YkdYXVy/ALS/DRUZt8aNwHHMFJvCGkMGhO
isz9ygS8/Ngp2aOeYmd90+94/Ya4yz091F9NpJyM1wH6urGZIaAtprRIy48ypZLMC230uG9YffhT
k5+mN3WPu5BULnQiGtt9fbDgS/coOSQZUC2vScpH13MHyHnUW4b9N70oG6a5gZJF+ZQC4S52ptbQ
IxFBRQ8dtvPAlNU20uCDZSDkJ6IRZ4+dMTeV+xTENQxXchh/w6QTURdU2lAoi6DwGTuzLnV5Xw6i
AA7tEplxz0CIsvAp7rf+bLs/ZiZLuHNzCl4D2TbAPhJUtqF3GNikkhXKdNPM2eBtqYyk9ZeXwyfe
oJTNsBiJJ0RJQLBGFSMn9BmuQgExkaYBk7JnqzUwJakYhu6gljOtHGS2s1Fk6xgtaeoAdNeAwMhw
USTWooUZQ5c3uB4sOOM9crXWxmIo9wJkXyTXMdnJMrAXk/s9R14YHRDES/NrZtM+fFqMf4/jUOSv
WVvXDD/ibgoAei4irdS4AAyvQxJUCMcdgjmoJwbpt44INj66iSeTWzPuorZB5KLUxucShTX9tew8
JDjbgHvniMAaYMHK5L/T0KOV+jI79Io+hSTPj3LsRDJfKQtU2S8hnJj3RmDxkJ9Ggm8+wC5oXUR2
+MRf2DXm/BnyghMgkxRnYfdc4BH5zAh3DDDMcIO/kVPvko9V5SrE3AFO7FODd0hWrIFfiZr/l2+4
e5k4TljR9H1qcbMO04BhKyxV68qdAiDhWgSUEAwrgPSaQRDfl11Q/Ep916MNYIJlgL0aOdeO29Nx
Wqbg0xG0uV1/rqPR/8Ukzy2+D1wUWIQCMyc9Mvy6fsn90MIngE7gk29XNAgS1J+4P6Q7f0c2rISj
R2IHzxAbehyKSoKO3YGSvXdGMRzSWZS3dTj47QvYo9F6WkQL6n0rWzQUtmVXTXjHdD5xRIUQ+J8x
p8rCZ8ZNkjVFAgXWMvAm2k+oYf7Ch4pyNHbbkDFT3F1XnqsfK9UnN1In1a4yY/GXhmUItR+iAOg4
XIyqO2eWuJLRHAMvNnMkr6FNCAGmK5r3ZpFTBHWcDXdEbQPTKqRkItpOyIUIe/5YG6C+tiqzhy95
kI3ePsGmdEKYy/dwyLBiehIbBPhzjCcJHuhF4Nngy3H+kjMQA7dq5nM8wcrgbt8wn3IWnVMyjKte
2m75wrDOnW8C+KgJRc/koq5HXKwOod3XjJGm8p7RZF7DELJz60cXOuWra3SmQpRpGuwZHJDBv9jm
U//ByevuDkyRPuCPZEAlSiS4i3xAGWHytLe0/3O0lLy8nz9bbRmhUCbG4bOAnm3TZ4KtKvqMLRzx
XtWBZCnAgjL3nhk28Y4zw40NAplnwzbFhc2GIpzFZvEceAjG3ESEOJCbXUF+7Tvc+gBi6TEG6KGn
O9KtGTiGp0prkwAKzvdFx0Q0ABKtUMMH7njInNFOOPd9bX8F7FnELT2HuKIvMM/gOK2Dgv3ACvEk
QvcjgNzofm6ytEBnwe2ND/3sDtjXVZ4jHsfKbMWRWAankSqs/lbjdPQhEUbpf9JlZwCbsWj63IS+
lNcVvJBjJpzpQamJ+awROfcTpVWDdgjz2A39OPmTXksRveK9Mb9WhiZroxbUm8LltX7ECzN6bZjo
bIDllvZP5hBzecQp1bvNOlyUNsjbesykYmynYDbjY3GLwULygXsBphQlgWXsIl15TLLjDJrldZPp
GUbNEHFEx2OFOiKSz4r+Lz6HOODiG246yLk0JU3yeGOmZA8SvEsfCnVIWuHoeBtwPkl1M7vTz/FA
ZYlmyjxQ3VuT8aF0JwPac7a0te9m0O3Ii8UQhzDN8uz+m4nCZvIyNWMSoDYoGtoS9uDB2oH3RU8Z
sScWN3qcVcXGwrwiM646VTKTqVycX7AuKKU/9U9wE4K5+luLuuthUfblBKsTllY70r0sgNHl07av
whxraqSRY9zefYMxf/MSWagifmrdoh/vwesYZfDTI9mO/WtmaRwwIOjIBwV7twP+jJ9eBsP4gVpv
xnRFaeEFKboa6FIccI+BiWFPVJ8PdPbdedsVsvgW1WbR72NlVAyTzMpS3T7mIutgD47wlfKNzkCU
WgdGR2H4NewVEesw4RQ7lddmDlzPbv/+97/+7//8vx/jfwW/ig9FOmFc9a+8yz6ABWmb//63af77
X4T15X+++fnf/6YMQZDU1kjMkLV5tnCWv//4/hTh6Mc//X+sJMhayGDld99pq2pL5TPsU5Ganx1J
PQH5ENo4PH4s2BvhTVQvtcsUf0yYcUWglM7/Gv32x0hNqxtnEA+KqeMxTV39GCZ5kzNw739NTFAf
W1OV3hcTik27k302ZXtsc2AnV0lISvGHK6MRYNtSaMux8GiQ3tvXIBWTICM0hs/kism+ziZMeByw
elo7wV03GD9MPy/359c0l//T3969hZqg5ZqKzjn6fpr3/3ZR0FO0kkCpPGH3MjT3rtU5aIS2ys6u
mM0ygEIxDAeCK/hTtvnBltBgsT2wvZTb2UIWDGeQjnlGVhTi4NCsjWli1R1JAXaqC1zSwNw8GeOy
fx7MznePQUZhc3f+IVafzBKepRhF256SCsCVZ719BskLmu2gF0+TNntQSuX4DWnEftdIgRSaRVLz
ZZIyuDm/qrt6c6YUpnTpmS0bxTat1arF3CSh7TvFc4r3MhTI3M3u+gSiI6zmud3QFNbMmvEXvgld
vFgubFP7xOqW0ordKpW2PPX2mTugu3XTiOLZL4b2Kcks+zloFtQw4pcXlnJOLeXa0gKf53is+Hap
RloGYwFVPDctlWUOCGQDt6m+7hJvvK61cF/Pv9j15zSlYkMCO3Rt9qW5fjQb/aBqhI3xhMcoNIrQ
W4Yt9DE24EzzA21/pkcO6fH5Vd+/UFa1aeMrU5KEq+XvvwUhehw8KCO4pyIhRb+aDeevsKGDzezM
mH/88VrLNnW0a5tI3JqrtQRWhzY0Ov/JCQe0M6wYGRXYcdFtmluV+LOwYvE6laVM7UpTMW51ls/7
24MpOOkOrevFBmpRF0Ad8Pu0kINQJpLQ6SjWMRFNI3PanX9Ic9mCv4eW/13YdfiKxFFvHc8we4kS
MDn+kw7cHt1EC8nlgD4LZuoNTgTRMNffM8f8rBY3pk3StDhK+Ihn1ERaBw7GQC3nz8sAdeoL8/78
r3u/qbnSPSKf42jPRE7g7VupwjIYGkQ0nibEDqerMHPox8HbVrd5g71nlBbV5/MrriMtr0NT+fIF
BCIltpBvVwwpk2c3NNQT38v8bOXwGFq6AeC0HY82PmpWB+UYDO+hwbTXET7Im/M/4MQOJ1Ca/A7a
WqYjVz8g6U3oKl2gn5xulDepamghlakPGLfvLiy1vtKXTbfgggiwoNps7rW3DxvEo48kfOk8hXno
bUv4vdegsikGmebv87i8LUn5ruDhWlvT9AGSFwXYgHrODuef+X2Qtvm6Nj9G8ORCrTZ/i2cPfILR
fjIGT6JiPLrmTZmmX2D1k+IXCOz2qZi2cHWj/2BlxX3qCfaXcNxV1PTmofbsUqknEB8MQA171NuR
xtO1OyPvyTTqsc5G+1dUueXt+Wd+/51triSuQwKLspAQfvvuuZVcaAuN+SRjslczHooR3alw3lpR
0/91fq33x8jRWmBFqCRTVlsv7/+34IKleGGTI/tPAjjjtWi8pYgL7T3o6HaTizG+lK+8uxw02EpL
E9EgRQvzn43324IZWIveFRmTvcAwy1vsK2PrgNqrQTs48u362mnRls0wMkLHagowMsSzExVUbAvn
D/Si509RRb+d2Vau040uuuIujGpo72UZxg9eaHuPf/SGHAcou0SVRPKGoFI4q0DTN1NXz76Z38o5
nw9IltWHwsjMLQO49CkIxaWjt/oirGcJ6fBJTIzRlHBXX18ANsLwPqmYSHp4EOcD3Hm/Yg7pDgwp
EI93r88/oLnEjd/i/D8rkkdqBMVcDr5erdiDlCiALlW3zI7bV08Z2V4pmW+cUIw3kTVbX4xBJTj9
jQBByqxN9jPT6q2gZtnZUo4vF37PcrLe/R5NlsCGRFrRWe1J6CgBqCwUnUDK5FmIa2tt/Rzi0g//
9kvGbjd1OC4yQyKN9zlQGUSjp8R4VlhQuUcLP9vX/+AHAT5yLQsBIxJF8faQMJ4zgUu2fJIgS/sN
Ct/AExROXGxOOxaPGIQCIqYZi54SXpyTdW13hvg7LSG1bPtMMV08/4tWh2j5Yqb2PA8lanBgBIu3
P8gTxkCiP7a3Jj39a0tJ8xkPo3QRrCjRd5+tX8KkU3R+0dX9tyzKfWB6jgPcWYr1/Zd0WBx19Ddu
K8Swsw0yHbN3F6DaF2yZ73lf3RyCK32yysJ0hr72C06qfX1hs8rluK02B1msBTuPKGJLbxWWmy7F
GqgJm9twTKebFjtCdErF+MmL6gdSfYWmV/hY4FH8M1smNRS/FpdTRbPcwST3gC0WuvFMdUaUfgkj
uGu5fwc9ak8Bms9XfuhEz5Ol9SGyUtAgGf1FwLPfz7/J9RF3KZj5dChTKqzs2OJvP1+jEmFRs6c3
JT8dWyPHRklHR4/cgXpjSst6Or/e6kJxXJcPhgAJGZNyMZFbAsBvMTeUdahReTduXNfrBYxTWs8j
U8YqgHh3lWYTN/gf7lDXXbIyri+e0xTviisHlgKdfrc9qlaUB02/G2+XCfGkVjUbx67GHcKPxYXN
sd6hLqvaVAHkRragGF4HMldPGZBPjCdc7TI3zKDK2Y9OyrDkUImynq5RHzOMm7Exy5ZxPaiGTdwx
97nw8Nb7H+IJ9E8kt6rNC1ergJELgD01xK8jXoBiuGPKFrZPGcDyjDvc6ZovqjMdOMYd7b4t+tsj
5uB+347Ti+4ju7lrGbeKT/R1bdojqBuL6OtgLbZIwHqR/3yIAfolTxXyIP5WMFXzfjQKFdCdCXif
EBR2tXgqUZANN0HeoCuCO2gGnNl12pA0rZyQDCJ9L01x06BThINTpkYmplNcGEsFGonoOHRZ1+PV
GYGz30CWMoIXa0B0+jUGZZ9+IL9GG3FEIbuTVxiFuNnN+T377oxQmXu2ZbFttaB2XSWgEshe5EcA
lJwmZzSa+INzxWwRaR45lz/pqLgXPtqyOX4PLOx9xmlCmvzHJbytAkvSwCPHdi47imFsPyLcWz67
ng4urLJOrDmLyzIU1dLEDFGbS2j/7SyWSMnEIM+zI0gNLLtpGd7Uygqg0TCJ8Rnf3RgZgo94vYcP
QSkfEErXex1OyYUkc5VYL7+DetIGG2PSevHkKgaNiYX2JrYPx8BTw6uq0ug6x4H8mOO52F8ZuBXh
SF+Ux6SvqkvvYNn+q1ct6Uk59Ak0xcU/Pa3f3oGJSmBRRmZ+hFS7CFbH80OGptJuWHbhCLvjBrCP
Zu8myU6ASt6kNGQ+nN9f72PiUtlYbC46Z4qe7NvvwDzejR36ccd5MtHUAheKLh4E3BvPR676/Fon
9rIE2ya4NQH0EhTertUPRaexn+ebzxAVEVwdnXvL9Sf7OoiH4DPofnwd/nhJPq5GvZE8yrXWV0zc
hGMZZmF4bBQmSKpvbuESgq/vAJjZEs+T88ud2taoQlMnkR8Q99ct4FokU8tULDwOTsqFOiY1kc4n
jIxjco34RLeFOYDyxxSXd4HPlGByW9Sl6+rHhR+yTo3Y14rITz9acIi58N6+a1qXPCNmLMeQETFx
gwQbwV5Uen7AVER0OnEnB2VlxkeAj9MMN3nG3tXiIda/YIAh07skd/NnCZbD32i3ie6x98ZcAcdh
+QPl00nszv/idxkNv9gW2qFvTgruuGKV7vZqBPZQB9kRKVo53wyjHt0jbKMx+aLw1J2vKnzVrG9j
A9xwQwkoo61T0Oa+ml3bCH6CtjMVjUvYF+CivXp2jCtmMra1rU0vkIjskxHHxzjCCeRhBkvVP1am
RjLBE4hFNZvM7zzrUOSqBjoEIhiR0/MPeGL3U0CRs9GddhwKv9UXmQoB97aJjkhnzhZwapyDVaCb
V3uWbnHfMnX4+/yKJ2Kbw8dHsInYYsl182J0Ykkv3EiOw+T1WyyebCCrOjrGeR5dl5Zs7horwHKy
DOLX8yufuEQcC9lVQit3CPfX22dtUhODrCqKjzS60eIP8YBSoEO89OOfr6MlObCCiWeRBr9dx7KB
65u4lRwTyx1vWniQG3NKLt0RJ87S0lwjlSJ60dVafTkA19bQeUlybF1V6MfQoGOxG4AjPctAMnsc
8Y7EX6IY/Qsf0DxxQ3B0mSdpJWm9rM/EgKkFb07DebVIk/1cfMNpOYW6i46T7QRoiU0IQIW6R18G
vYJNpgb9cP4Vn9pEXBHCof9DYilXx3IGteO1qoiP+Eil9PhksW/RR96GrmlsswZ6K0QqtQnkPOz/
eOVl5zJRY/a/pD9vP25dKmuqDT8+lo5V75IBOdAJyPndOMbOrxFLQMw4ggL6iSdFeeFufncteuCK
6aALpnnu0mt8uzb47iByu1keHVhvm4J/6uMsfeQDY5FdqILe7S6MphgZmszqGBRYYrW7bIAXeVMJ
ecRhW0KZw1WLkb23wQUddfxSQpxHO+JP00qSnWVVEjBA+HQ73j5fnYKpn4Sljyl6H7dUQyhf4cV0
lc9ttG8ZUFx4n+8vRsog6hHuYIa3tNKXt/BbriN11i7NE5voDr4fKiN+7nH8d+VgXZBMYO3zKOPp
yxzB9xBSBtREeV2M6Nyc31Qn3jYoN01vicGFRSB++zuUEyfKD3x1bNrK2zct8EskJPKtqrW1eHiL
lxwq2YWnf3eGeHiLVFOR/Ag6OatwGPnIaI7Ct45pEzshCNtuBtEykFZfeWTYR0QRUbDWdqYPNfjS
C9/6xF726BHQsaHsJc1cnWBknovMk6E6urC8fi1y7/u279FnB2qLjMn59/vuluNRGV4yfabM1jRn
Vu9XmDXXSWwfbTlX8Wfk65CtQd27eACllSCeETSwD86veeqbLhMhcxmyKXv9gLPBJZMFPWkdJnFQ
VKp45xuF9+jix7IPFi06ILJZvD2/6qnX+k8nwQbNSpRYFUoYF5WgOVp1nERmCeSyGhyR4sCnVWuG
IGvPr3byvaJXyXll08KZeftes1R3sWHk6qhKwlCL6diGMb55HYXTdwu1xeP55U49HGUBQ1laa8ww
l7//dlw7GG4R6lQWShJTtmkljmSoGBu7HO2CCxXIqcNBr9ciQdEUYesKtzKrYVbMmKEc+mqjYDag
tpzH17nOLWzXpvpVzN20pbmJcuP5p/xnQPmmAluaMy6hkDqMrFOsHrNGGCGQCDUcLZThMxe881wW
GyRzxhrXPiDqUGOmhkDErsVYGeNmxcGt4jk6yDluIhTZffj8V/y7MSKe6ABO4nrOUaR4BW/hywsA
gVObQKOyQCilA4tK5Nuv4re+H9QRJOHZBZbYAwdFR0NnhzymuMGNybjwft6lcbweEh9mi8CRNen5
2/VmYPllNQWon2dt+xMPTzy+bD+7kGGc2msuw0RGirZH0bUOya07VkLU6tgWVfuMB1R227bIT0XN
rC4E4vdL0YuiC0dg+meIufreWCfYKCslmoy4Fxs/bOWuqxRi1FFvXYi6S6B7u7VYyuLkkDSS7a8H
PHVgxwSGRh8xyJCAvhtjp2XUfgIy3uMPKN0d2Hp/O1llt8VQrb7w6d7HRJanrbIUVQxsvdWns1Bh
QpEi945T6M53aanukxIlXtpu/lVqAUSUIfoC54/T+5PMmmCNNHuUfHxd/KIWmQf9tKhZ0L57EvOI
zpoeLNw4df5gF3hsN0MPMbswfpxf+P0+XRI17nTTBGxhuqv7tXGHsqrAB+ESnznqvlQNCu7oOVfJ
p/MLndo/S12/VHEUqf/UsL+FxR6xr2qyiBfh0A9HCRTxLnLC11rwas+vdGr78BrV0skVQFZWl3YS
tiKaZOAey7A2wLQ5Ld6jUR3fmsOApl2SV/3HJNXZ16ET8S8aEdafllZkzUvGQqvGkXTOV6eSbkBp
GNnkHJGUmh999AtxWqKO/vMYQ4FILupyUkgX1ji1PtbK0CgqHGM111js2oCQDgktxz+OMqzD/Uk5
IW0C2mqP0NKd3bnUzpEE2/2m1ZzfQi6qqRzFz/Of7n2UJh2AoSmBAjKrd1cpkFYhPuecyyN3h7Hz
hZldM8u0P81QMJa0KL/wpU4cO5PskkDjaOt9hcbEZ4GJE2kgkGdfkVGKt4qu6obpXPcVhka2R2yw
2wItuzSFOnEcaFIyDGNGCRRjXX4XEQaEWKfpY+jlsLEMxlxTmybbbnCj/Z+/VDqUDvURDUS1/nxh
bPT/0C+PUIiZZwWeMSFI3QM+VT3yKwZWhucXPBFAeSwX4CSXLTptq6vCM9CpKsuYmGIGKDz39k1n
43fqRZaN/AmeyaPsLyx5auMwWKcXzJCRmnO1cahMhgqVNuvo9Sh/B+Bob5WEwiB0oZCdSbwLMebU
5wP1QPvdIX/lYnx7vaPTPYvJqqwjk1MAB8AwkCSbsUkZ3B/nX+aJAM2glnKagSX5llgHk3Yaq1L0
1nEubO+z2Yf91rXH4sIRP3UQ0P2waT15C2xAvn0eB6RWAW+JpNVIXysvMz5hUJBvg76gM2I3stkg
D/mtcOrxQrZ8Yq/IJUa7ZMrKdu1VsEZTP8E1kOTcBP2bX0GGdT41hfdZmiCt1Qg7ol7qvvPv9MRu
kbQNuIQWjC+AqLdPi5CEDss+oayjNbZvgyTYKq/wXzoESrYVDM3oQkpxakGkEYUjPb4j4p1vF0Sp
ABr3QBXbt43Cwjzqb2Qu/RvcktJrz25ezz/fOzwG0xjag8BjmNkSYtY4LxHXkx15nXVE5qfd2EGM
3A1SHdtoGCAnjOQDV31kIb7RK8Qyi76+Lxaqz8BZRuYhbIYLL/zElSzpYDAt4sKiXbP6yhpRw7To
SuuIHzUUdqsOF1eTBlfRevDK6wYewwEX+vTJTyv7Dn00cWlqduLAAlChW0MJ4CprDfZT/uz6UVdL
/HkGfx8xVT+OVd3swqoILjzsiS1Nzsp1uUweQZ0tf/8t00FL0LJRT5THOHPFLVQTZFq7zvlUUPv8
mnQ83bdWL/bnP/mJNwzEjnEF9SBB11q94dazda9HWx1zgbowMudeN2NWgZ4LRZfnMwNGZPAhaFuz
3CAYr2+1GsLuwpMrnmyVuHObguyxGYkt4/u3T44OZYyMH0UPaM3ga9QsDuB9KOc/P00gaWzaqsu4
XsjV/VKkA5p8hUnZ62tmGOjH7YsSb3mRwMuzcia+59/tqb3jEXyBrZBXuvbqcsGFecDTltlXbZjZ
z9FQztFXtfFQQEC4cI+dWGoZ+MuloidarBMg9PwCo1apOgoa4xuUX0fcNFtEnQMZIqh+/rlORCVy
D/A4S9lhkRq8/VxeEs+9VXJpZsDVX7yeSu4KFiDWTxbGEnjPeq5/YckTz0e7lrqKQ8iVtp7kwIuJ
uc1ceYTBJe7qwi7pJjbo+TlonZ5/uhMngsYdsWbJjsFar660JsJpzo99vKfMBatjo78xkPyY8Cuj
GaK31Y9fDWtwrgeUDSgrJ/vp/A84EQdgyrn0DzkNzCFWdeQUpTqP/BKCJRBvA5K8tYDhEMBBfEOO
JlpFIHiSDfQst7pwQk70jIm2EJ2AXlMI0aJ5+2lhMldNVYQpWZCtJ8iCPtJzwsESasYfHEcxw0Wx
LwqTh0Ga8YZJtty5c+j+Uq12duffw4mo4ABERCaSs0oDefUhktEQVNIiuQWgYP5iZ2SbMo3tj+dX
OZHBvFnFevvEPapEHZL9ya0tYn8rvVHhRRL4V62bFZ+YkzzNUVkfuyi/BOo+9Zm5WDQniVkaUe/t
wioH2ulBXb8dIIap26lGzOHFC2zzmdFv+q0dBcKA2kz1eCFnO3GW4GKQxtBDXQaGy99/u2fi1pAO
UpXxLUIQ9cHNG7mPYxMjjSC6dH+/n6Z5FLIkuqQUmsjrrr5hO/A3C/uNW12nCocX+DhYCUVZhulG
V3ZteYOlYOdfB3hXYjY85lzzh6qCdjzjZw2v6Pr8134fukBSMl5ahgLsqXVWTNKTzP6UZbcxaX+F
b2k9RRtekflxKu3hsWvzS1yf92/boogiWELXANe+RnvAjQpsYcT45IZjts9TEe0qO2u2AP7TCw/3
fkdZgPo4KwsAjeR4taPwjW2xPoLcFjtV8z00oxxtT44ouj55C/M8lNlWTB46iudf6olHXACF3OD0
EoAWre6D3im7GHNb/4hoFZKptLqyeyyp8mJTJgnAh/OrvT+wS3fGploDw62Jk2+3rwVzFS8U8LZI
3boPKbJoO7/sMLDBeRw93anr2o0sF+Q6LW7/x/nF3z/qMi9kOMvzakkS8XbxApqHHjDFPNpRRlcv
7aZF+zN9SIOoupA9vA9/S2EDkoCO4oIUWmVmAKRQscMk6Nj6FT1TO5X7AfjK7o8faIF/EPRJASVX
7NsHGrREzxdP9eOE+fuHoUTQjQm/t+uxqfzzfWLb3GiCLo1eKB6rl6cjnZagnaYjIkP5dThnaFKj
Ag5RObk0/jvxnaiZFvw854hLdLUl4yE3sBGw+uPU6eg73l/phzw20q0xz/GF/Xh6KUT1XGcZmrur
N4hDSClQu+qR6SzGD0iK5AdZqHyHvPglHLS57O23iTKVtkXLTiyDRbkGeUDtFeHg+P2xatvOQcnS
7rE5Hf3nQlX2V1H75j4IQbVd1RlNDCfgStmWmRwOMsWMhqhaYlWLKe/5PfQ+qNrQOBakDWm1fjdN
cJseS0MvG9BDGLI9qrP1rko8/GE8lxCA1vfu/Hrv4xw3CSUhKRorkom83bNZjVedjHHgQuwAWQ05
BTvd+ckxREwGJY5xj0Soujm/5olnXJLBhQG1RHJ7lRh1wDzyFH3Oo4Wa7xcDUPOnsQoR0EQO4tps
MM87v96JXUVW4MHlhSq6cDLePmPrjWjrZFF3bBCNPuaII9/Q0p8PWjfm/j9YCkg7oAjK7Hc0kyEt
ywp0XYt5b1o9tHbg31hGgC+o8Pv/YCnCzNLGB4xI8+btU+EI3qF8FbfHsY+aD65hentyXfOFHod7
4QWe2CSavjMQInpTGl7226UiVDZKUWmeqhqRnzdq7zBoHF51GA/3dTUhVjUXl6rpE/kOvTaHZgXd
REgbzuoBA6+pXZ2J+lgMM1iWLYInPgdRYF3zfa7/P2fntSM3koXpJyJAb27TZ7ku+ZZuCKnVTW8i
6Pn0+0XNAqtkJpKoHQxGDWjQkREMc8xvDGiMvQhbE2/V2KCSgZyxUjm38vA3+ix183r/y97YtARf
PMwgelzqOurv/4j0ui7HfFlWgMFR+50+tJgfxOdSCjTpyHI0BFE7O8y39we9sXNBfUKcVuw1Dupi
4b1motIw282DZxXjccIM7JCgBXOyNfST7g91a35qnclDA8JLb1E3GLBajHVjkjQysCkt5yTcl0ZZ
ntsYscoY07WV8a5DDyqNUHxVK0r1zRdPstn1JI6xIx8CLgAU+mG6T9hnnOqy+oDtUXJqlIMYMj/N
yrm5OVGiAd5nDs0V3ALRwnLS8Ax+GBsn+cx2Gl5hnDgglrMcecVa7u8v7I08kBK1OjzEvrQblnF7
SrRRi7ameQIzC6hZmuGfnmNytp2GFrmZRmJYEk2Jj8RkMY+kTEX0K5Na9oOf1Kzcvdc7ihMF3QhA
D+RuCimX2zieEDlHlmam8iaGiA/bzy9Bn4npqDdGtbaprj+yOr9cGEReJJXLLnIfy3Syc6E/GKJy
UcnI0IbfwS+yvkwoin8OXAS4McNKs53ssnqFW3x9a9EXeOthq7YutLjLqYJmMiYklvQHmiRi6zVp
/cMYZPJvVWqoywTKwdhpU//n/c99Y4HBoxNS85iaBNeLWytNBT9lwCw4MhCXs9PW/6sszGbnR02x
spNvDQXlU4W2jASX+HKCfuOI2HYoTw1VZv0ovXE6I56CCKGOCN/9Wal05zJYQh+ETUOO4MNYWxZy
Ip5KpbM/PUTgjw80Ux2EnEvnlAMwPGHFCxyg0YKTltYjahN1ub8//I2Zeri58jl5ERzKx4uZIstb
KKLpQ1AgQN+QjGwGvEo2qMt1KyHo9fUAeBvYq0XJHmreMjhpdM0iBM3EQ28jLYPCEfKCuDYdCiyT
8LGSyeH+1G6NBylVoTqQPSCBv5yapAqEa/VYP2DOYpt7sxwM7xihGf2tqDnIj5LjUq28ZTeWE5wB
ZxKUA4Bg17wcEyQsvoAxnpSRtFq05HKnbF5b1PL+qQM55O+k3vqwoIm6LJuYXh2JxWgtJok6Ft3l
QxEMdXGchR4UB0sBwZ7bUlTGtqLiu3LN3VpV8Fiq36rEHd5iiz9ea2qCdZ/7VKEz/OF2iP5nuCom
2HW59e9SC9bgDreH8xVWRT2gy/1pjMqCKAiLByms5tmdm/rQjmYBCUsUx0Fr1jQErtgGqC67thI8
Udh4B7bG5RfsyqD3sDaez3jJRGZw6iXhaLbxsTDJD6jASv/Rp1itfyltFJ6o//htjUu4nFGH/t5h
E2C8DLPv43Ltmon2XUMXqj5YPaq9e02HgXtsYBdEchuNAabYcSjT/NXoUg9h+UrRA374AcCyjw0G
wMi/JTHicfePhYrJ/7xw6NGB3VLQDTp2PmHn5QQzCwfW0Z3Cs66DOkp5sbexOxVf74+yvNZYRrJM
lpLKIcgKexGE6FVVxlDBrTPuXU1/qid0d7eFJV20vTtUcMvIgNlXOP4uBoiwH/xxWLnZljuHX0DM
xX+5s3iirMWHNDpkkd3Rt8+TkVcRXgMW5qjYJsdR95K2et6VG9Vk1FdugKughKuDG467nGa9R8qp
VuaPAyIF1spzEZln3JhaiuFiLIfP0pFDdKBLUQ6v85AN/iHUgjA81Iiv4EOW11n0PNT0KPYxQv/J
CjzwKuDnNxFuWQrfDKcMysflb4ojNwJlXE/nvBbOpooi+TjSmd46kI62eEViHQRTeOtj0kUNNIuO
NX51a3WB6w+iUN4Uxdh8ZGrLRpNBfKQlAIzPA/tl7/kMiEP8+OB57T86DtUrEf4yQlJzVjUVdjkV
Fj7kYs72hGNUYfbn2B1G+ZoVQQ63K57QpTkgEB0neCBKoLPxFgu9ZKJljMPEymZYPgf8BqB21HcM
nfuSgPzyN6D+n2BIYvdn/AbN/9x5yr/mMs5fZBOvYUSujzVNIO4som+e2StZhBnbRL0ZnA6pwdLD
uEM0e5cs9nD/WN/4hlyK5BdEYWQRy+JtUDglSIahP/d9PT3LHHo0uh/4/OSjvvHRCFyJGW58RKVh
Q4jyv3rG4iMGKTzX0pi7s8XXGz73WUU20xUWXC6sIws3f4AgaIbYTeJGvYny1tY/3J/xMtbluiS7
IBDkPLNtl+AGt848tNuj5swmS/F7SO1yyg+QEyHfZMJDP6zUkg5f0cLCmH1Nmur6GuUVotFu0P1h
Ey0vEzsJEhDE0XguBjt9wA2me5gHrG/HFhOdRsvjXVJpzZMsU+tgGYm2EgffGJ63gr6wqoKgFqc2
3Z93GUbGlWl3IcBrtP03UdNBiJt1M8RySJdOfESSKxooLgMK33tjZtpgSIvo0/1PcL0JQBtCEiHc
sCE8L+lqsVeVoyr3nmcvhB3KaQOE3dN3muMs/IlpYLTLorwLUO1y2zWu+vWOh+VDQkMND2wLwPfL
JUCbr0bqZg7OY2/gF6Q7xVMq/OK1N5B+FD6j3p/sjfFo/6u1ZkgaJMsdj9xtH6ejd24ygdlyZVk9
7qcSKltTa6QATSRWosgrPA1FLmancLmKyQVw6HKKRm0VYci1eLZaKjGvuLDPFfmHPtEm90RoIWMp
4opeBniaJCF6nhKgyaPs5Sv5rusjSov0BYIfaRivZJq3ViOgLecqcgNw5eUGzJEJoGfPauBL8aBF
42ckxMU+7PXsuai15N0xg03DxIWmB7YVQMQiNhrK1GsxhnLO0ZgWm7iFG1JFk7s3ImPcTDoc1Psf
+/p8AXujgkEuDwuTEP5y5UebdcWwJnroKvwNNnNtYlUKO9746VZh+SR6x8X+a7L7L8jCY1gU4GFS
nu7/husLjsuN8YGiA08lLrz8DYVLXzm0GuBao1GdugZH+SyJc5wbqJiUEbKHOffTO7u7bDm6uwpI
BJCZVsHiVBEINWx/hJxxIddMKB1wgI5O1Xe4JOZN8F486v+GQ3ySYUl1lzi8ghYbBYohekDRL9gV
dGyPQeWVB+QF1jQ2rp98NJDYqD5VeNVGWszMqLMamyNToxCuNWfAXtqmLNzs+0yMvXI73wjruJdB
TcLHA39AHnj56erQwmDU6HBzc5z5YGU4fJZuNG9qA01xOQz2Nh2RS0VnDs91yEi48wbx4f72uTFf
Egnm6RDkU4lahLthrkV63QfBue266jAMzgd/mtOnEEDK7v5IN+4C6iS8xUr0ggt5cU0leeDMDuo2
5571OPpFqdcbaWGYsC37XG7zqIBLfH/I68mh6UO4Si2YjJ75XS5wMtsI9g8akmqjYT4DgHCg6Rvi
BKmsXdGbuPExVTWPmpPqnKkmzuVYZjQURoS5wnmum8nbC9Ho/1IfMf52+wy/lLTIW4RSXKFv5qnT
n2dbS79hEmivXElvm+YyPyTLJNyi1aK0WfRF2SQt2jIYUDrGEyWBW6YcxrXqAeFwz/084xkxov4f
FqiIKwmZYxvYQvs44loinpxBz8R/odAm58FNJs39OOBmisGMbArrp5d2boR9zmDFvBVhlxTn0Zzq
7hAYQ4mKciIxG9qkponxJh6BOPFu8M9J5u84/8T6lzjAjqA+GlI08cGxsx4EPewG87uOt9s/aGJh
hugj5e3t8yGNsle/rAp89hDKWNObvN6HsAQIiTxUdMhnlgtUV3NrwSgX57HWfOzkURePbE97CEDx
g9vIv97fg9f3M6LG6oqkM2LxRC++R2lVJsvOaiVNHR7xnv84D+14oklSHJoJcK8+huNKEHK97wl7
ocyw4/kTUuzlXtQ0GwtsN0PZFYfHXSJpseml4250iCf7904P7BTxFUwycC1Usy6HwuyyKGOtyM+j
mMyvNoYW0a7N/Gbchp7Zjce6HwEsz5LbdGXk67BSXc889EBKqdsvkaxFEBVS4qNxdpEFGiGqRzpQ
FC3C04U+cnbw7QRDSdFj7Tpzwx3ePW/452gT0M5kmZeZVKRZQlJmG89OX1iIdfvenrR4BNIwYcWS
+/OHUtG+7w9647sGdCfoslGH5c/FYnfgppvKwqbaM8dYnPoS3uBJN6sYvezm/Y8u5Wwed8qT9MGp
3V1+2STCEGIymv6sC93Zuw1O4oQ3wWZOrbVaz9UZ4Q0E1uNxLgEeALu5HMpDx3kaq7g91wAvsdjM
xR4DwOFljHTjoUzzDJvVbA1gerWYCo2iChn0EYH3L2NTj5qdTXOvObdhhBL+nAjnxRNTUCOqVkdf
7n+5q0gR2SX4qECXQJcqVMHlDJMpTWeJV8u5a4Zgj6ls9lIMdbCJ0C3bT1AXd1NG7Oh3pfLwFvbK
23v9OqkMDMglNHGbzfr2939kglkCRgoHJHGuLOjxiOQHR7sccjSoZxn/BWMs3060oGx+AX7jO6yK
hYnTSLqGHrtedPWpqenTSlB9tsWLnAUVBsu+Ic/FbCE90XYOZgj4hG9ydG4/319ztUEvXkIFPAyo
kNIhJwdZouo7x0R9s2rl2ZksYK0lbprpBhG/DLNVbpaDHYvQWDmht8YEYE6cQ3+NZGQRTkU2shrS
DcVZNE4dn+rCiMcvrtTwu66ocXz0vKx/bw+IdIcMkKDVoWiLkOdiTUMvH7WscwRVqq7614VPtXXn
yP0ydQh73F/S6+ooY/FwspGJrFSWdbmP6zQJXafooHLzhdOORm1d5tE2l21D/VELJ+NkxWZQ7P26
Dr44elU7+zhLzOajhrNpmG4aS1Tt4f6vurHohJWAsIDAUzJcao6h4NK2mF4X5xSrt2/gE/sfJPqx
tgHD1x+p+UfN+z8zFVnSTFq4qvO2+Mx1OTueVlnFucsL0dCoHo1kF+PXNv8I7cz+arUYSa5EmG+M
ycV+Zk9BO4ZBwZZenh09G6zEoQVxnnORF95m5uAk9dbBw3BCMkW1IMw4r6f4wbJwL/rgumU6HIRD
pedlEiYaOq0zDdU/Br471rZ2jDZ6815M8fvpXMohSF3qQbcf4iBAiA5XsMHZxDUmZp91bxzlScxu
3a4kQTe+nZLKJYagl4EigXoa/riY4spqvHIUORDdKjmVmmOeMk2Oe7N2vtR+nK6U0lVKtVhDap82
NBC+G/DVxT1cF0Vl1EnanHVafQ/Z2DaPpTet9WgcdQwWw0D1A0fBk8ZLvRRIlHGAdNUshjNGLL13
piRQonGsYzhyEL5HvzvUAPa7u1HDN+GzQE7VeIiI1dCYtjBn/Z7NmI+8Ui8cwq+DEQfxX6mNI9y0
c4LSoheqdRHufxlx+Rbj27HGpg0rTffsDCN3OtxQH534SeTW3kmysD0CuafHFyjx8k0pSwErEPSB
eUpquzcwiK49Z5PN+eR9QPVWR48nzIP5R1vhXosvJkZfv0rN0ON9EZp2/RIHRpLsc7o2wzZp8Ana
5b6Yx6+5bSMwk5hm/x+OFMX0MpdG2z3mU6xZqNha8WwkmykuS+1BBgKNoY1hoquRbYB4OMELOoih
vx3tCWOi+xfEVaiIQBxQAPjBVCZQMFnUSMxG05UKKfPFZbj4pWHQ3nj7wveHtH2qRyeNlORQrr/M
aVE0vIReggTD/d9w4+WDUct1wXYnr1nmokBrWAfynnOL3u94ampzxEE8ipN8C4en+ff+aFczVqhl
qiWqU6+EaRb7HBo74me0zxHAdNNqOlTmYCtXPWDpOP2NSfZvK6K0M3ZaLIt6RxfaEP/d/wk3JgxO
nJlCl3ZJftTf/3GytUHm4KMnQXVjLL9ZcDy+SaxwMGPF8OX/YyggmpCFCCvoXF4OFZSFN7lJKc+Y
11Zhv8WWzat3CcZxzd+jTDv7vU0FCHSk+OCFlN6huywSDZ1I6xzi8hmXuua5kJjUQbk954bsnvGC
Rd4pM52V6/86Rla4HLaPuvy5WRZf1E4RPcIsC7daOZXdzuxaU25dzS6+9FGjbaVbYTeP0djPdy6t
IrMpbXAeVkqq11qWrksH2HNB1pX2s4cb90NC9xWfzXYtuLh6Ct6G8ghSab2iiL94CmQahw0yHu6p
iTXx026CWe6x/8xezaK1zoU19yvXws0BeXmUDj34kmV7z6rihq6B5p5ce/4Vosj9POAitjP8+Xdh
6smX+yt5HYMDp+bVoWDKN6RCo96mPw4Ehjkztpeefap0LftgdI7+3e6IaPZpVroIOpZlhX9zOrTh
2dS81tjoITpZOyxxzf39n3J1NBXSHwQBCpqETciUXf6SoGvoxCW4rw5zA+feivWj6TTlsQdSc373
UI5ieam2ptq5i6OJEy7e9shKnkaacxUFoji33E8YT3vmTxPZavl6f7yri4/SjtL9UUQgvA38xSZK
aX5Oo651Rzd1h31TuPGvqcVbiiqTPMZ2DW/bb6NH266TlRzLvIot2Lm4DIDloZaLxsBi6LycfYm+
TXuMvQYJSO4NCh8DPsyaFdZ7DN7qHWxX9H0Mrz3EtYGDpgjpAOaYMWKVk5zdrsJdzkZMlD57sUMP
D/Gwoq7OOYLPpGaBwAK175wPTj1EZ33A+TAPpfliG6m3cttcHQ01F+yuoJ/TjSabudwhCaCPyMYE
8chquY+xEOKcV3q6TXGHOGBzlqxskyvSASEQQhc+r5ZiRVJNuhyQcMAthzptjpFtx/VhKquYjrAV
djkSl/MszOjTiIhn9yC9MIv+6kDf58QKYEOefNw79M/BGPvaEbNNim0bDT0ley23ewsTLqI6l/SK
Yo9SBKC/5CyOjYZ2sNOOnTw2+Dc8GM1kbqSM5aYRCW7vRGs/S4rAe30erOexCkkzUX3YtQKF36JO
06PR6f7OsCMcquI4/YAtt31oHEfsmrnKzsj9Z094EmINioTyl6CtzUMmnGxH2dU41XHjbhzMVg8g
ILQTJsLTyv5VOcvV7Ljg+QZkNJQJFl/A8NEQqjR5LCKv3MG2yp/eXMSrWpq7MOva59F36p3edu0T
sVS8sgOu7iS1uBScoMPSMb96wzNplIY2xs2xqCbwpyLxj7EU87Z3rbVM6vqOAGlKV8AiYCAZWGpD
G1D+xtq10rMo9ED2OyNLvfAwOHJMD9ZchdWLb7qp9SOM4nIGUU8BcK0IffWae0iP8OZwtogi+N/L
xU6cbNBz2v5nkeXjYxxVzRY30ebZGQrx0LgcdK2d59P9u/HmoEwYBJm69pdohAHRWOm7UXYOpNn2
yRZerZNuLb2NY3afmOd/MtMs0mxbZrZs1gTIrz4wWkDsLtUeAQKMPOXllKdB1mZl6OFJG5AD6xzs
TYrey/ZUmrKVrXw9FLVEenhcJa4iMS22ckw64ybFFJyqxs1PFBHNDwhqeEAfknF/f02vLkpFReIl
VQATx0NQ5XJW0YQrsu6FwYmf0+wj1OpPfm+6j7M5fZWZma20d24Nh24DPTQiEx2O4uVw2VjhwRRD
M8kpp+51JQeUo6d20mKss7TaWwN9vTFY/rgVYCDQyqKJRgzPf4BjXQ4I9U0PbWvQnuzRRlMzFJUY
ngocabJD3PW+oIBYeFGxoaAWyY309Lr8Gw/gQT9muEa6j/5g64jKYmCCvmxKA+FAENvN32vS0v9I
KrFuTWcHAPNMApvubTdzp6MDNGBudvhRZU/jkOnuwRjrLN4EGAKIbdiO44QZ1hyO2ksAmfkVkRK7
O6UTHMYtqtz0POwQlMPJS2tn3M2glKNj0oZeQRJeGLO1BvpYXCiwDIF6qG4bgEwFM1o8DL2DFT21
n+hJz63wKKX82reO+9kKR2/r2XDo0t4Dpjn1a5WvxYlW0kyAuQAUoKOClvBSIdMgh3yrLKNWFqGr
oRs/YdxoEONa82zE9nBS2h6H+zv+xphocnJHW2rjA5G73BEYKCe1M/viaYx89xQlyBeUXe0/ytSe
0O+Osh1ostW6sVrCi31IXZPLAykICnzI7y2WuBuUA3Vuz491I8Dr0sOzPva9P5uY97R5RSvNmOLf
lQyHv0WmWTgtV01ub5EQdz9G+B4j6pDCvd8K4TbNZkI39MUWopSHsIg97zmqI/+rM0sz+lalhZa3
XMcA1BBOz2ML7/IinsRr1bIe9SaI8Fx+QTqrTXf91Hr+Zx0H3nIn9KqtP1h+PRtf5VD1xZOHpVhG
ZSWcsmpb5uCrkTCfg47tqCTkI2QCJY4WmD4MICk/UuBDw2OrC7cGs+PVwSh2RtSUctfhSvTYNJDa
DtQFs299jVzdhub5cEaYftb3CW/nX2M39r8zLN7+rWbHXeu3La4eZGaJ4NU+AyP+9i0uv3tAu6QZ
Iac+1p2cPjr1XP3dmp18dC3amYESs7u/zxaXOO8TfRmVzCupLrhui31WWCgBmWOdvlSNHh0qO80f
5zmG5CBRX3vnUHTqOEXIF5N3UktfRLtzFooSNm34JMgEP+lyhDXnxu33fBzXWA1vxeg/NzJYD8QK
2MccIhTxl8FHSxyno8pQP+q2aAOwD2WYH8N4ND52dlvrH1FV8f4eGt+MoLXVhnGoU63Ud0hoFtUu
mew628i58q2XNB68Q61DeNsQI3vmoXULPztZUyWylSN/db8pFAVKfpx2uBFXnP85qqj/it56FJU9
fQdDUD/0vYX1u27le6oh5n4yy59aKuuVwo5a+D8Xi4xR0TAoPkAQA0W2+DBl1rjFUHLqQa/0jwM2
v89D64qV6S0iX2V5RRUAWXA+PdZ0y8iE98iNq7gcHjNf9PvCruadN2u/RJ0XJ6N22teoS5LDlMyQ
LL06Xdl81+dKAbtJK9jlCty0KOykE261wWz2j/YwT4hx4Bu97TPfOaI3Gx1KWblrpchb81VSQcpG
VHVb1S/6oxAxTuVcaSVxJ27wmJOb/gBCxspHSKLoXUYi15vNWLTTX3qEo08/BWv76epoo62jwlBK
VrR7r86AZiCvD+vLeGycud9pmetuSEz+a+dgjcV9Y6q0FTjTSNww5hKo1sJkzMq8ax9jLRJYX9D4
0LFv3k09VJcMoObB0Hv5Uo7e92B01zLGtzLrYv+qexOWHTx6Hd2My5VuKiNspzZtH0Ugy68iGjWx
B3kdh58sC9eEDSgQ+5dnzDLd9K3dV5s26OwAuVMztDbqATY+R3SY+pPo2l7s7M7JHnxpat94WYJq
X7QKUBy0mIS5RhKFAKokZhkeDuX0gqi0p3uv6Ltfdunq2Rahm+oD0qJmdtDtaarRGO5kcXTH2HC3
XTuG7+ywM3N2MwE/hoiKzH5FItGN0TGE1B8d/NKOBUKdm94L+xdaA8Pm/g1+fYhAYiqun3LUg260
uChk0xvORGH7sfL6/0pBJh0Okf3GZk83Tq1X/9wf7yoI4vpGKo8zC1YfhZtFMhOCmRswx0W+MTft
/0b8fvadPwTRwUmsZ6+Lyi9mPScr9cqlY63aSry/AJqpydJEX1YQvckKE1kF9qODpPKuLu3oHGTF
b+x1wFRhpLR1WlE8G7WhDVtPiQHP8+RtAIDXP0p/8D9IM5+PVh2vqYgsS5tvP4x3DQcgwgMHjbXL
fV7QFa6mWrMe7cgfH1JC/E1lIvg9uFnyeTDE8I2U+9V3pfNXTIj4FCaO8+X+F7m+U3ih6PID5EBX
kOW5/AmsQ5rjvu4+hqKb9zG2L+eoG/x9NCbzyntx4+OD43gD/iKcxee/HCpyet+ODJIbK8wo9yDo
eersMd2KGiUMHfX9H76Gcez9+V3vcMAxgPmpj1H/J+K/HLQK4iGYueUei8CQiL4aP6cpTF5smNKn
KUmtlQLgjTnCMlO1GJTerhtIEnZZOEKQQLLbSR+bsLc3CWgjtOVycZg753cZcL7eN0VCI0J86G1o
BbK+S693s0BLwJ0gNyX8y9MPZZf5xq6ByfSrjuO6foWr4Lyz6aCsWgGkENQoDTBADWpb/fEWzv7o
9L07icck6/NfuKD4xU6Tbf0cpGnXHIKwn368d5a8fAo+oXNZKZHdyxG9UWvyaQyxkuxF9Ww2s36i
QyG/oSvZocVorYnLv7Gd/3yE1BTJSikWYFiIJNficGaFLwzq/c0j/6eKwrhltwV6xYP2w9JSu97A
Z4TcV6Xe+CqyzLE3GlKJwVEW3vDFz80oQ1oBt7pT6wMtgJ2OJJuYOuMbL5vxTtaX+hwgTBDPQsUL
fNuyaUiM25tVgfNnBKA+ItU3knYX+TAczpXEf2vjokz6xZ1rbTuY3fzt3Z8GED0Vb4AIpDnLwMh3
SspgXFePmhcNxn5stbTfBV0dxM/jUOn7FFv08N2bHklbcngGZF8A7LvcDsp0uwg9BwOzKa++jgO5
VWL17o8kMUN9k/ha8/H+JJcXJVGDh+abAqOqavYyJGpsl0DB1KZHRck95TT6DzIAtdnlzXy8P9Ty
zlJDvTksoWMFGGoJsavDwGzQKRkfh9qw9sK2q201BfoxKqN/ZsqfK3fWrZkR5UGeA86uOv6XS6mg
JIMFI/6xRGwz3kqI+N1uiO32h1Mn7xX69GihqfmB+Fa4AhR7LkfrgymxfRDex3ycBzwAim8DBOFd
j5TfU9Z39srjv4xkGY6jofgWaL4jCr4YjvAPN9VeyOPQafIlatIYDLEuDkQJJW0ZnHZGl+KqUdr5
0QvCaXP/U77lpX/eImp8ANNQjKggY8m7uCh9IrcBcK04VsYQw71NraB4aTs/aDfgzHKYY2ZSH8ca
Q81NVJYWrT4NKaNTAffpkyKnxahc1mW2EXXhw8ZpzOGDb2T+N6HJxtyEKL5+0ptAK7dloY20tqEk
+luMs/N9lKJtCnJPjD+Hqpj2U4SS4Db26uLL/UlerjEaNkqOEp1uMDsoYBHKXH7S0shb06fPdZhG
NzuFZmE+TNqQ7i3KOe1u0LQa6bekPJaTU3+PMn1Nm3wBr/vfD6C49dYHI7BcqqF7jgiiDGThwaLK
cShNOL6pMesfY7DFO/yY5+fR9J2/WrPoz9Joor0AT7pLXa1eiTYuM/7//RA6mORmirVHpeJyJQoR
d1ow+/rBbUMa/dTEUKyM0OvtRNM9hLUhXkXnRQfYI/bKpaFC9f+30bgpVBGVuIpasGpSLPPhGRtw
0BSxecw8N/qchXP41JDQrOzny7vibRTEg3iI6Q8Q5bx9iT/e/TypZr2zZ+vo5lOw6/uqOBuTKXdB
Gq6VfC5vwf87FGEb+Qld6StDoRDIVuXFtnVMvM78K9Fa3i5pjN/DaPQP8xyuRYpXU6MzQM4FDhLu
Mvpei6TT1/o2kNTyjrJv0pcxTf5DTLl9Hii1bO+fl0XXlqmpoehjIRfEzQTV9XKbGE4zUfbtzKNA
yfQT71gKCd2bT1ZmSQrCIJp1u+xPZi81xDRm75SXrqQtqsm9b02w5X1kT+//pkWX9u03ES8pjwZA
R1QPF6mgExFX4MdoHqXTtq9z14U7Q/P9DZoJxlFv099ZEde40Hbya1gZ7iZyYv9Z95Pss1tiM+XE
ZniQfuoeRAlDFstW5zy5WMGbXpq8eG1QH4Xe/p1iJ3hyYoStkgFhawnb8thHfgGhWVlXIoiwL91O
fLg/uauthJYrZVigKsRGykLkcr3DxLdKv7XMI2wbg2pgA17PHJ7gGeNbwHu/cgtcJgH/W0riBEBH
5AAKOH45XOXOI+RmyzrOk62TVhvmI0+U2GZwTB/aXGTJJq25H+9Pcnn3sKk4JDx10AH4x6W8WRbD
N4G+Yh1rzudDbICKSa043HhePX3SrUR7jJvZPIdas9btWt7/lBhhOsAn4RJVBPnF8lpOKMHATtEp
JynagV3sD1aKPSGaU87GrfsfRaWXh8b1xCnrrDVN6OuPS0Lw1myjn0gWtBi9r51SgmPLTnOAI3Rd
edW+cqz4OfOJ01AEW6t6L8ajdadcG1T8QkUazt0ioshHG6mbqIaLZNWooByGTCM2K0hd/QC95XFG
ZZXcoT/d/7zXw1L7oxpEFMOmgi93uamklyDq7ErjVISWhsmkr2/xbv9ti2E8JHO0BvJafFNmyXAU
hZgqsT1R/eVw0Cq6yEbR+oTzmdw1gdfts6q3vlllEv9wtKA9ZaPv7lhpfVPwxc/3Z7vYzG/Do1Sn
6Pfwg2maXQ7v4kfVTWgcnHIe9ocu87ATT7ThKOr0r6Ro9X2eZN8VXfJwf9zF0VXjUqNQFwVPgVJx
uRw3KvUkaCLbOOUiTL752F5u7WyIXhFcM4+zRYBFm7lYiVFvDgqpDsAgxFZCqMtBzQQdPj8ozNMo
HeugFa6PsA7Pgd3EEP9J6HaiNYqV6+LGB0axBalckmp4F0sEeQS62J0L2zzFgNmO2C6Gm9QwxNFK
kXNwSa+2Qdg1p7CqnB1cIPO/+wt9vZ1pTRgW+TwsNMg9izkP6M2ayew5J5lD/8o7p9ia3pAe/dhJ
N7Mev8+eEGVAODzsZtQ7LFVcXeqiTIlpZYPI3FPqj/7WrXz/JQY0Um5mgejl9v2TQwqHSgV2R0r1
5fKDomJUanPfuaeMPXzCmlm+mIOCSA728LXg4Bzvj7fgOPxvdpAJoXPQ2AaluNi2oppHgrXEO81U
yTciteanehiKT2YVyo0pDesoY7c8mrmNmRzIyOPEI7hJyV2PfdHOT2lo9h+bFHd3MqLq1arL4rX1
YKXQSYu3ZKhFspU6sdEQRkPxvphSfRp6SKgw8CdgkCWXmoJzb1Vh6p48Yyhena5wtpaBKLCQSHLe
X6jra4Vrm2asrfNmQc8zLz/M3IdG2Xg9Vt+Vn54CEw6OAezldWhcoA5QfrdVnviHRCAVeX/kRXT5
Nklocwo8CracrXE5stvwSsZ+5Z0wbnH+ngN+wEZYAs2a0jA+3x/rxtmy/xxLrcIfQXrdxznO4a13
8iID128PWvzkde6DC2thK+3eW3maFlIabD9FhVcsFLR+ID4utTeTue7ckC7/iaep+6jV/WtpdNnO
bOL28yCD+LcI0kezq51zj2DJBtNmGkiqeNJmmlgJvq4WGmQ5iG8CeF5L90raz+uxvtahKJ9GT3O3
qeydB5ihz3HQWJ/uL/P1SHA8iZjRV6BPw+1yucxA3eA/E7ufpwDpBi2dtf1Qe+Y5yUx3Zd8uv6il
tCqArLC4qim2vFA6v50rUQbG2XRF8Vi28U/Nr38n+Vh8NAp9WnkalhNjNF7cN94jMmbkX5cT6zov
1MrEss+uUqaQTZA+BSUGkdosjcP9NVw+fQxFbZUeskKd0YBabNVeTrL3RjZGojfTpp5aV+2JeVu0
obGPJ+uXLGzvfdkADwBjUi23Vb2c3vzidnamlDau3TjnGP3/g0m3cYePablNXJns25lq2/05Ll9a
NR6tNaXgyfWMaOHlcjY5FgMltalz5Ddi1yE8s9VHwIo7rXP1reW62kuvIYmvj0UwwwnsOa/3f8GN
7cPwBi1F4mMolosQuSpqpwv8wTnj4qYdyl6a+741zLMe1GIrIk+svEfq3/dHLeJthZkusipqv16p
Y+hh6XX96DBeLMYPhd6gsBJKrMDuT+vGPqXYAiAfFAIw6KVGgF3WpptR4zlXY/VFl0P/hOjd9G+f
eP5agf3WCv451GIFXTR+6zZL3HNq+dGjBIb50YaOsKVXHx5ijsvX90+NPIPJcYWRSy6OINUlyH1y
gLYiqFnlbVW8eLxUO8W9eOc1prYnRXSQaeAjGW3xJqb6UIY+wImzH/ZZugndyN9G9Iy8Te+W5Uqo
e+uT8c6jMk61ishI/f0fT1MRNbaV6zGiS7hRHKPc0p47k1JBBgj23UPhfv3mZPx/OPvS3rh1Nc2/
0jjfdVv70uh7gZFqd5V3Z/siOIlDiqJIiZRESr9+HuXcmY7LgWsyODgBDC8sidu7PAsO6CWHeT3U
NAVDxBRN9l7VfOc8mK5dNnd5W7b2j98g+gJLTIG9taRKZw81jCbVMhmSPToI9Aas/AA2KWYRNYRs
yfvr4u15iaFQhFpuXOChzguM9QBWWkmCZB/4wyHmiztzanoA4VKA4hKoAAQ0np/eH/PtnGVoUQNs
g3TKQ3X17Pyahjn0VTqX+54oH0hQAcXPNmR7gEQvKa/9THVenxxoZS6derQx0dY5T67D0UL7invO
nsUjyTVQAt/htzQe1WA+cGi+7R0eBxsQl4NV03YLZU112whys6uppP5hNLbfCVuHO5/pYO/N9W1n
Z2AuO04gaZ8GBTqI6lMEe8AiAr9xE3MoyjlOTNZxxOLvNTPxCXJU9boNQ3NyQpPshW3sbmx1tooU
7KwNSy752L09LjPQ7NHLQnCI/P68l9WUo7Ua4dABgUO8moQit0lYBxcqfOdVR5zKGAaInkXSB62X
8yp54BEeTaElsGXMmm3CuS70zMf7ypmm3LBmvG47NCoS6Jndd2HFCsTjhhZz7ANXD47TgKayD/v6
P15dAB8A5YNSw3IhB6+3qYwbjbB8cPbAoNoDp5AWnJiIUCcbov+voXDaLSoDaJif7VNZKx1GcnL2
Ea7jaxDcIW0NkNOBjOLP/KZRh4oXWAcwmGgEAHd+XuHlc69qiKxUh2TU4Coxx99nVLt5QrWzD1JQ
9MIQ8lR/+CoxKKD0aLGhcoPL/uzEA+cPB0dg2QHCZnpbDZHeBmk1bkXILt3w5y2Xnw+IIaDFjAUL
Z4qzQ6GsjZZRKerDFIi5X2fBTNZBKtkEWd0UirO9Zhbe735dZbDiUdlzrMeqR+LdzN8AxhF/ZrL3
9wtf+rLIQ9BbBNT59TJKHPB7aFyyg9NLmPHY2J6Mb/vC6kZcIMO/iQXwmn8d6ix+HPgYTZFNGWTV
0iFX1BPriQZ0hQXxlRD0Ud+f1TMgwr8fDcQPtBHBCcS5//rRsqlB3b6DFOI4yKgQjpQrUtN27dt5
AnVAkKOJAKOJRJJsJicYQHJwZkCkIRjhM0/cZFAXepzI2EL5BnmRbDn504gabyTBcQ0hCSx30Hpe
f8IyEa3HAujN4AZqbtgQfbS+Rz5zjLnJQi4vSTcuf+/VLYHxAMrADkZzd7kuXo8HUx1i4ANQw2Rm
FBsmZnXNxABVFpE4ORQbOic3Pu2KGYGjyG2o2VUMI7wLUe6be3FBYaI6uQT3i0bN2bwAkAUeUJvW
h8EFHHMm4C1CI6DZRNjjf5pCLEOhru+BN4KM89xxRvVyZBLWf4e25v41aXiSw8CXramXmJMtu7hI
4b9wS2PqXpUE3mLvL8HfrPiF8YW7Y+kNwWDj9fu2kBGUven4QXij3aTapQfJXL1uJzk9ROhoXhjv
DBj3c8ljfgG3SAJABd6owlkzl3PbjPwwxjbAqqoNcCtz3+Umg5Ma/qVRMYNjQIqZD34hLdR5sBMu
WS6+ydzw2oHuwWWJovBSm3r93GWrshHgY35IbGIfLKBtGwKntkPIhw/4jvkYOBkv4klXRdzDEehP
7ysMvzg+IuALl2by2QLr545MZTvzQzjwEoUinV7ruK0OAE5cMgN8E1ci8AD6DxEXmin472yodgQ1
f7RZc3A6ikMFTI2nUcJzwkkh+wfpt8IfqvqSzPGbuhEQecCno48MPA1OjTfgPM8FoNjL9MHKJC1c
BjlHDY47yFFUAk4lINbSgG/oDhlfj0EwbCGDk96BIh59TMbwYlv2/FhBFLI4SCHPg2eNhwzl9XTb
zGkE1BbtzgmhMZx3AGnsONrqBdZbCx2Submu8B72UzuGn9Ho77a0L53dn+01FEGXCiWIY2ioQS/o
bM2likXSSHDThiCz1x5sB/IokfQKuh/2yibdpcL4+cyjmIRsEhCOBboFhu5Z0AALZQReIvIOWSii
VQjmwCrwFYIw33VuG6gYQGVYxNv3H3JZTr8c4IgZFnVJ8EYQieEMP5cQiKCvO5QgcB9p2zkI2BN6
6/TuCGn6ISxkP0Y7K2EO4iD0vLCnzh7358jIoFCvW+ry0GQ6m2NLUBiaQMzz6sg9SJKlW3gTQrI0
4f2TiBRE4HHNXRj0LMDHoJhIsLNRuluO0PNCBYNmCEXBpTlpYIVW9eiVG2bUHzYml1GwodCERR66
MOvOVk6kE91nYm5OUCUZdtTtg5z0lp6Uduei9mZn//4knt1/P8dDjQLi0MiuEZachdMN0D6GRFNz
4mnCVjHe3U7ZHt7js3+px/sTGP56wWCBAjuMNjPuBUQZr6dtoFpr2O6KE1juEF3WgKjdccVjWHbp
EMzfGjiunvEtDPVAEmt1s4cDgfvggdt4Ah5WA58QQtU4QAWHtGn8YZDQN0zASg9WZTN56/ffzPn9
tbwa4EZ9zEeGPj/IUa8/LiDmswNme3NC/yRIikqBq+tpp9rWpn9ERhDc4km7xzZU2QnSZ0EOA2rv
Qtz4m+kBMhK3BvoyiM7Cs9NMyJb1jKbNSRK0+tAYL5MkbwyUZEt3FpeSy2XfvJmgxZEFxznaeee+
f1OPx00mjBaRebqqo+kEY6zshxic7jDA9w+gNUSmLcs+9llSugWJUCCBWK9YNZAO3rz//s/ilb9f
/3KGo7mIEOJcVJZVYejAj6I50VpOKSSanOuwUqgiBOFVn8nw4/vDnSdDP8eDiDSwV+jOLxXP19Pd
Gw/dcscVJwCiBKoTzINgPomLpAzdY+UgWOmBj/vSpTp80pIFa8kD8VEgcLqw8H734Lg4YP0DvOMi
qPH6g8DT0av9yoiTSMWnWAsJtas5PlQ+cHcmSS+ssN8u81+HOztxzACnvChuxKlCI3kjrC8/s3aa
1yO2ZyFD+qKHyQGvFUIpacl7yHeRS4oAv39iFN4WyNLievH6iUVUA2loRhwMqp2uApKVD2iP1mun
7Z0VutpZcyE2fXuBQAUA7QOApYDmxKp9PWCgzdJ8SsVp4hCmrdyuWtmlaDFC/GrnJhCvjyGPtnp/
hb29LzEoyiPoyoAlgtFfD6pi1g4ohomTqrr2RlE4rZVVPGzN1N9CHb1ah0C77OA/f0l957cDA4Wx
oDrxxOelKY4IxQOoS5wY5zPq0LG/h7LdCDBG3G6jbqzzkvVODiHzS/iE375nQJITqEKibXKeXam6
RiNkIvJEq2F+YE7bHFVPZZGoBu6lIVF3VRtf0hb/3aBQ8oAiAeKTxY/g9Xsurccg3NKJU8MzbwMv
leG7SzO0hg2vvtgsKo+wMDYX7tHfHh84OJFfgaCyODC9HtWCRwkFVylO7RzZusD9Oa11x/S99qIf
sG+Nr1PtfOxA1z95szd/8DzdryB0cKmfckaUQiSIa+vXD3IWHAGekNbThKK/ryBSD2d356EbIkgK
tKa6BWi77gvSufNzE/JoAwgS3SZVNmFKpNyXpWw3aPvSIybuUsnlN/MC7DSYGNh3uE/PGQZtjBbr
EDf01MDupYiHdFolkQrWngoaKC560wbqMeGFw/TN2kfEsSjnA8ixiHid7/TSaUlTw8vmpEdKYL0F
KHnuDtLtc9zvzbWjPLMZI5JteJLJ+/c3/JsHxtgAAi11UWTD0Ed6vSQQVhCN5JKeqiRpHlJXgh4G
mfQ9F+ZTBbDC9VzzC6f52ZALKAEcd1SGAQvCsXaOQmqtrgPDO3HTwrer2qoS1DeeA2wrI1mgfZj0
t27ZD3yT+f0U373/vGfHOAZfar+LwAlS0IXU+/p52Uwb1I+S4UZ2s7xCcvcBIQ1bdVZ7OaRV7IWA
/Hw4hEOL8MiCAlm4b+fH2tCOcSTDqL/H/1s1TPSziep+1cG9bAc0Y3D7/tOdxf9AZaM6hLNsqRMt
xOyzY0VDId4y0ob3rWjlSkOB6o50LHt8f5S3D/VqlHOIE4ADoCgFVXivg5mts9GOe4n2903vApBv
UXO+cCmdL5i/nwoMFSSqi7bt8tS/9PKiUDVNFOvwvuOC13kSjY8Osr7NlCZkJzueXSFYupTknEW1
f79KyB2hXAB03htuzFRH6Dr3NryvPBceDxU4/nEP1HTAquTC852HNz/HQvcatXyAuEDrO9uESiah
yAIT3rvw3iusL1jRMKhGxBDVQ9g+2TULY0gtDWkNaHpitrU0zsP7k3p+Ofz9IcDCXppv2KHnppxw
I6hEPMd4y2M7FMKLuwIeYtC/D+S0gpIy2cRMsQ2HlsijhJRu4VNX3XXgkhbvf5LfvPmfhhA4jTyU
Xs8toWqdLsYELLqnMRHraOiqg6/Bfp+lvCQM85uVhQbNkuYh5UN5d/n+LysLCPjWm6H6ej9MjOwF
XMp/+A1hK2HA9C/DKSti0GT/+EwAlRGF/SWHAZTpvAQWE94BiGaie98z1xQ8+zzIHIBS+FgDpZXY
7hL5+ux+WWYWdUV4UYLpvhDtz04FeL8FrPaH+B4udMCVZqzfZ3aA4rbsw9NcQjeilhIwAwt1gfen
8kxNI12GBnx52T9I1xb7m9cvuDS9gma6F923E7i+PO6gHB9Czb2EHPtmKl2zkjWp1lECyyN0zYeN
oc1YJDD3hUJ1xdf+7PsgGcEGCt0ESPSI1t1poi5B2l+vA6x4XPqoSgIZCFbPovf1+mN6rKYUt2T8
HSVxN7tCOZT7V2Xlqi5blUEAGPAoejZ+aAZJoj9zDfg5OIZdiMOIugH4PruSqAlQf4VF5XfbJtWm
hh3EAe+Urmrg2C9kz8tM/0/y/PdQAKZC0QFOhQuQ/vVzhmyaeBrY9HtfhVlRuYDSG59PMMKV3u3A
nGaHdp/X5imcyXIGR9U/un1RL/2JigUBEDchrFXPt3bEPTugAM5epA1kujNB3Ibf2tQvof3QUc+U
uQOVhfnSKlxW2a+PjcMM8Sb23E8oFsB6rx/brzox9WHnv8y6cUBdy2hcr6GHFXf7hKt21OjxR+7w
EICMmN4CHOqy60k3VOehXwIIDy2Oct2XSLD37++P1zcpPhE4e2jcLtXw+Kej0esPpkySjdxh7gvT
6OjkIUA3616nVbiKdNN9cisE7H90uqLIDREAUEuRZS1o7DdSAKkDEcExiegP0F0hiDZZ8wSPP5t7
TUO/v/9057vq51BLqIDAcrlBz1477QdsuG6qfkDprwqOLMMqW4H9lPJHz2fJLWwiYeyHvZZEF2b8
zchLWLlQPwG6AzLq3MsIiMx+KGefwZASziQFQLHpvu2SuCnGFiQyBYWLVeyr3v3Tl4usGZqBAD/A
VXEhkb+ez7GEM1WTUfihOgl68g7po6IlnIAKKsn2/bf7+lTHRELzZ7khUYFBcxD56+uxHBxkeMxO
kZxFcbmTogEIgEuTT61X3Zg5CW9UyMZcQz/wQgT/+obG0EDf4iZZVu4iHHLe/1fziIIYalSwQA/T
6ZpkU7lukMTc+B16he8/5puxFuQ+DIMRlSxsx3Mgl66cAVgQUeIxh5J9mWNbOoVYUCPNrDN94W5+
O1qMxhR2yEIY9rE/Xr/U2mMorc+1oWjmonuTx3Hd5JrxLMsNLq4Lo72ZQqRCaA0ACofzCXSB5Xj4
Jfxw55DMxOcxzV0SugajQbk0h/FjGaJBwqN6wfmCsJBFkzwFU5h+ev/dnl8HSzaEgG/pQy2M2vOW
DCTHGx6MQUnzXqINc50ETSC2QKePyUbaDBZjShI2rT1Xpd9pCseBfFQ41C7s1vNTEAk3iBIAfqEH
icbQ+XKicBmbk8wkNB+SoNoOPu+vegk6V9wlAs5I8yVRiTfHA5YvsNjYPDgHUT0/u3HhcZKotBnB
YLABaz5PTXsPW+HgSQrXL2YUvA5Cwdn2/Zf9ZrIxKFCxKLss5TW0e19Ptj8OxKKkhUGF6fX92FC7
JgEb1iHn5R4F5OGOxIFZRYiDdu8P/XPZ/nIBLnIJqG8t4TRooCjUny3rsaxwB8nApXmIkF4/uJ3R
dqVsM4kCX4ePQUyt3Flu/c9x31R3QeMP4jnm3njUUIU0eSTr6SlyReXlNmmm9lgxEX4CUD86eYm2
t2qgoJRXJDLOVoNjar/gHDTH3gUhueh7EMpuE0hVDH8fuP/5zf4XeZG3fz+D/td/4+tvEi7WFaH9
2Zf/OlXflNTyR//fy6/93x97/Uv/umlfxEOvXl7603N7/pOvfhF//9/jr57751dfrEVf9dPd8AKV
B9SUef9zEHzS5Sf/X7/5Hy8//8rj1L78869vchD98tdIJcVf//7W/vs//8LV8Z+//vV/f+v6ucFv
/a8fhD4LeDc8n//Oy7Pu//lXEv4DDVZEtIsH5CJ6jQk3L8t3Yvcf0BVDErAwspCELOVOIVHQxIjp
P5a6NrpfC/4/wdGo5bB8w8/+ge2Jexz9HWD7lm/9n0/2aob+Z8b+QwzNraxEr//5F0K+1xseeQ+6
zQvRANZnAJq80TcfWuJCSd4p154w7AirmpeJkmCF0hqosjQueGQOHXpKB4QqKA+O9HMdMneTjlHh
+pOPapySJxlbKPlr+N1s4GE8DPlAQN8rZLmc00OqstshgpLjGnCwpMpNTwy/rVmkx3VHw6hz8Vc6
FPBVzixceL9FGk2y71EENYzZDiiDtpkvyUf0tppPY5+Mpz5MviaDh3agaFw3B5qAizyljWkKqHet
yRBn+y4GVz3sy3rlOiS9oyFc+rxcWle0J4MecKlzIxWAaj3AtMcsrdJ5V4VNMSC7WUGZcji0KYre
GsjUA9D5QxF1xha9U90ms3VXUQlPDrfqrhsc3LnTBVe0HL5M8BaAAmXoQyrGVuoAHdijjkTF85l4
yYpbiYTWV/E2FnOde0CRUR1ceXRgW167nd6MXS+iPHPLQRZOJsAAHMtIftCzhgSZv9LakzglFqvN
MYQsmTsHzdGLAbLrIAWzVk0GvCbh8U0DZk7uNt6PwZlOrNHmgXTNNapemly3jYEmLApl6oNSYR5B
nPOk8SeHHDWH2tsDGY5xJ5fC7QqdJRxUnDYvehrDqAAkrTUb5cPXJLe0p/6qiaGzXlAdfXCUSnVh
CJkplJLNXFiIiMINHBbwcoCdzodp8ujDkAX9FboZH7rKQKAxHsJm47Uu2wxu2F5FeG23Lmv3Qzev
ACW7lWLo15PX+SuOm3OFRGHjjfoZvFSIlXna3Ua4kuDtUesN5dAbB0KnZzn3snwhLt+AlDBE69qX
Bt1QLJnxYPqI3pKUUDd3UPw0+5by6QkmraCET1V7raNkV/YMMAEz001CSIi21oy+z5oquAnBWBQ5
8wAVqZyx1JzKku9VX/c6p6E07R1v6EwPLQUAfQXGjVGbiJtErSKQCFQROm4OMWskM9DHyTsA1KLC
10m11Q7ZD9aUXzJ/JEVF9ViMoMLFUK+ya2xrVtjQnR+AlG5U7ljjQoNmePTKOQH0biSoxCW+RNYa
V0DTpIBiQtzkBqyofCgF7pU2vjIzGVZ9C50KEdouV9X0pRqbHwK3fOvJA2nhuTkzdGazr3Ed2E3d
Jn0Okvcx8aryAyRHyhxtiXbjtsTgDhIwYsE+quANwODg22/laJ3mBQKJEOzXcC0HgZe1FrJq9SGO
hNjQWoiHECprVQ4r8eEEZcxszimOnvogx87eAmzIIMzMxnTKAybGuaiIHHKLcGxlZ6YPju829+B9
Jw9kdI+x3/oiL1tnOgxqBALOsCsZCN3lssu4hIFLDA3jKh5BrzUSitYTgER8g8qV3qYwDQD3J3Ep
31q4zT27nQOHT/SkdFPM2sI3KKxsdBj8ob5zwZgELF2r9kSkrHxE8ZO49YdukHlrW+psexS1vo7E
g/xTooxtcp7IJEJuOxUhCdMNknnyY2aLu7Ka+hWcLVBBM3V850yEBnnn8B8ZTM8/8QwKDNuxomM+
0METOVeNm+RUjNNaWa52qovF2jFOfFPWNYBCyLWPNafmkDij3rraD7ZNRdSKeakBrbGrBJqiE2zd
Zi4zd1erVOXdSJ4Qh3GyRt+yN3loOdv2bRnZPFRdsLhg8QyHXa9s7kP+Aa8YihTcmOeet34RaPCn
8CqxsFATknJU+TRbOV45rRrAiKs9IXITEzVDw8abD3JImmuWhO0nlmgDKmKmt/VA1cqQSu3AyX0M
Uj3QlY0ekQ4vzQdNEGWXVj2Bi37DW1CDnTHdwZAvFTkFjRZsxE84UdVBV8l4zCJThO5Y6x2Z2hMM
7CO3yzlKS4sfl2uh9aN6UqarpoMgsLKQL8t15K/6OBqOdE7UleOYmyijnYK/KV8cjUK/qooGAO94
11ZVfFc7TXsIdCU+gypDn+YBPJe88/3PQdbdQWCI5wLOX3mj2iesa+g2jskdIFAkr73wDuT9CTa2
tDuVWfTCpvq7n6DtUCTIGVdwcXGv4RwYxxBKFhZHA2B3beE34BoVpgsEiMsoeodNeqgET1aKhPbU
uW3zKBof8PUwbdaB43ZH6KBOWLgoyedzqRC8s8Gfn+FGsBoh8C21N6wgQszyXglcslWjD0ZmUDOt
umkde34DxMA4rlqlgq5wYLow5i3MZeCYMYfrJmMqL7U5Sj+AL3B7D6Gxud8YDVPEGPurLD92Amk4
AO+Qy8xFnG1AjdpyCPAVne9AIKKqaogBVd7wZfZG8dhDqGtf9b64gVWFdAoG+PKUg4enYIgF1N9c
xEo8lknFMJF0xjmZQdxW3jnebHPI6NZBUZJOswPFxfU89TAqA3UwoGoLF9PpwWeV1+QVA8cg9/3h
25hgq25CdFJFkYKc82Ee0uoQCOykKWKILUYv6A59X12jeYSrZNalyRPNQU3P3KOtCDSNDD3aNHGy
PKLg6TEWCSePgbz6XKN640EmFQ3zjc7K5jaehiBcl9zlp75u4v7K9bS1ubbtMQOR4nNCauUfrfav
PVWzW83lli1GloyLb4K5q2ocA16UtO7qwhdd/zhXtWtzFJGOKBY1EIlBUFivAzvNedwwsoUfA0NN
Psgeg8HaqEhJA4VYnwMijctRAOBZHTsa3FelD+A6lgnt1qhzZ7fUxeRsKuipZXnJDf9KvL4ecjSM
mZ+D3av6AtYmZVukbUkhp5w1eI7aDxVcNtA3bbe9jYcBIBc37AsYngnySPopeeFivCuZ24PbH/TJ
tA9bxFIrzGDv5zOkVOWHsE1aAr9uLdUma9LkGegV99QOSGbyEGFoeU1BtFDgZrJqyFveZxZem4sv
mvGzEmx+VTkzurLQhthYFetuO0Kn9gfzEkhmOcr5UMFjdjVhKe0c7fobINZQVHN6MQYbHcn4ZvSx
adOghg0hI8dJyvSgGQBJlRw/KkrVpvV8qFfhHKVD4WVducoqEeYWK21VQ+4Kbp8wx3HCmA2YKtl+
tDAkJcUUu9ZboXV2q73yKKDquWnBl7gqG3/cOGXq0JVIh9puQZ123BWhjQugekP7Ao4EE+TQbER4
3ql53sP/pzoYRn0Hne5u1w++2SDjU7lX8RdehXHO6sC/RlU8OZXTaAB7nwicdBzQI0F5E+NXoA7U
Opi5PrlNB/GDWK9Y0rI7aptIYyOg148M9SqqPX+LWUaYHjThaQqg45MNzoOybkVWwLfoQwWe6pox
9eSTGAbkc02/zXTauXUjYMis9YfECAuyEEuDr+D1md0ARNIPTGy7I5zFW1hs3yHJsFleiUqkiLrL
j32b2DW057MvXQdV4Q21ugIlx6TmCSd3Ohx6WkJQLFJmLRuTPlHczDwf3VbDIKAm5uvowHQqKHnz
xcxmBMUkANJo5BEsmtrA2Wcy4M80qOuidydFc1977bdZCg+2CcBXRAHilrVg3aF2hlDmENKEINts
o4kfhyDBSQn4ZjyvMsP4p9mO4BIGyTgdxplBMk6YYc72qdPCfqZ0PKjLzkPVoyc21I9ePI8ZmPdA
S2xTqHSKwsD3rMlhPBqTU+rPUXSiUTiQtaxBt94phr7amAXWFJPoQnEdKtLZgk04rnIaS5mXIBr2
K/zcGDwAEoRDI/Ea8YJKTOQh2M5M4OdokXQzWle9P21Bw2yLvumglw7WyFg4pWErP7XxVzY24y0H
vibcUIMQz6wJtpiYcoJGx/yQjfBh/aJ4goA67NQeB4FpRJ517fA8ww7R2w0Q/KmPeq5kPjTMKdzB
geuSiurujsMu5HudUL/KYdy0iNaVYfTYh1GFSHJIonbddhz37mSnU9OFoX7ENbK4lrtElWtH8gdM
ayIPtRj9eW2bmVuVD1CssOtS9fp7R2G3uTGmvclMu00C2oD8O+lPceRJXjiaph8jf8TBzhRkKXFN
aHXTJrK+KqGf+7WBXRiorfA7+jyGXPRrCtO/aFNDC6TfNJrWRaPULXq/2MQBzZ4rjnyoQAR8ByIh
cH1T3PdrTXCirMYB6I88ELWFlkZU+gg0M2eM1g0siSgAl23lbFzcXTT3XEz91jU1tDlxqcKPqq8Z
muRQMYsLEBviZNMZxgwsIbK4II6pw02PNDH+Ykfdhesa1qXwEGr78EMJfZgx7/ik60U+vply2MJF
dw0KVd2GQrZ3OFYU9MZ47EmcU1UtG7Vpmh8KxvF8IzPmPSGAUarQ4bhESaTeiXEU12VD5Fc7JWmX
e07lfozhtYnEaqQiO7phLW/rrI34FvaAAkFcIAH2cYNxUwKvzk4RUrNsD8Cph3tft7H7Kcs4BdvW
a50Tr0i8G+VYXivXqQhIcJV8EoROUIcn/XjHS6//qlCFLNo5KH9o0Y2b2pviPMmoK7BaLOJYNISC
G+4aUIqs10mCf5MWwqaUsGvXBp25j0zIC+JFc5ADSOWOqxJYHTRuqlKw0wDdyQ4haYIYsqMadPty
SJEOBaM3hRBUK1Oyjso+LDcDVFo/whtU3WdzOcQwTDHVLhhxBnySWemWB5AHjUYgD0jnivo6VAWL
/FPizOE9jCoPnLj11msR1ORxZ/3bMWtBZZ3KadBbGiEoyNHtq+1JZCiew1WldwENFtVHNve2OWRj
5dR7DYtmxLx0mlc1nwk5Qm0GWY9RNkAl2kDSeVrNqqIPKQcFZ2U7uEbfBGE1ybzzTGz2zugmsJfw
Zduf6Iys7FYTlrGVkzFfgbAUsG9EQJ5xU1MQ2BHm4ibTpu0/Z2FZO3k/OPGVZakPhANBVKM4c+4m
yjUuKbSqcBFO9/EiVjSkbrUqwwBtSaBuryH2Fu9RetG3iteLmAwQqNyJxacERqFHRCDpPnNI8ABF
GvqFExsuwNjUywNk5bhKF7dLLLixIzlM7xarJd+aVQ1ByePYei6inEauY1/oAySr55sqxDxQW133
FB3rzIEnVYnjYGVFOVFUzVnY73wPZjkPvOXhDwpqJHrq3Qh/gow5NUxYuoSiMjWOHpIskamViEks
btO+mrO64DIGUTjvEyuyr06A9mONc7Wrv4ymaY+qw767SVonanamcoBPy10x7MIyXbuBKVcoWz2w
Vj5AIu8jy6LvzlC6Hw1PsCe97tFKmM/Ch+hWRPhTLr8zLtk1KVo3acmmmwHh3kOLSBsNq+hUts0u
SlMHHj7kQ1/j2gM/thubr4hZYR/R3WW6vVe+99J47OgPblLUrFlLbZ996lQAifR7Us73aBxk4GXy
525xQQMC4qMDDls+RvJWpRIA7eZzpMKHynVuDFxqj5KUFDW0AMEMlTeN1Qvw9MpkWGTKm58jKT+D
kuau0qSKNk3bwv3Aen1Om+hbF9f+dw6Lchx0GdoYijxbv16D9nl0shY1mQyFE57YIhpIBfV+3aFK
BK4HBMDhIYIcOvc0KE8g/+yatnp0oYaKwguCTqz2F4PmQO6N/j1l8oPSSIgiPedT3A5Ix+GVTapa
w2m7RZqzc5krowqriZvoKRPt3K1FOw34CEmsQvJUzwGgD7M64n6+LieFOy6Y+jyb7Q1ERaGNFd+j
inOSntgbEcMiGIUOHuHc8pBSoP2zKud613au3htnBJfAZ5vEtVeOFtcBQviyZnE+xyO08GbYi3N6
NLHTnETLXAQG8sYdOcKSeLFMCeZNraoB3nVVtveZxSex7Q3iLQ2f6TGnkTDrZkjjtdv3T9mU3Cov
k8DqkaNEIuXifEIHANY3T10f/UDzKjjiYEsPZkSWiyoNxJnrbr72YnuNUMvPZZLsUuWhcIZuK4vL
FyLCCFrl8zO61J896GqsDa/3snKqo5bkdrQSrFr/euyn8D7gaD24ESA4LbhZB4HVvNcQVdnBMWGE
4h9KUsmQBjnSnvbKh8/fHhCHTxl1Nm2LD4jbP0fceoCz0/9m7zyWJEfSJP0ue0cLmIFcQZwF5+QC
iciIBOcGA3n6/TynZ7szZ6RKZs9zqEtJVbonHDCY6f+p6hwmG6n7Ru/ul6q6HgyxHJ2suG9xs0Sc
IRNuvj6/bDUxWrF1/s2Jl8UVpj4p+bQDk1IVapC5mm21dRFZ9klgVos8Qm7dGFrxsNUVupHq1hu/
VOvnaHtHcpyfMXW95+10qrEf7q1yvUFM6ANCkO8NNu/6Rmz3qop8X1MFYXWGOBTMrC4zw6YDqRbk
t4zbxH2mthuxmN1hdrt93tYq4DXE7cTqHVZmPT7wMR2RgDwe5/P0wR2Mj75i84sFbQ7KrnODRqv1
gzMatCEO5lVjztONh4QWTF35ODj1vSiSt8kj+MPnDc5uA11AT74rVJjS16+cmo1pkueS65rzGpr8
u9EbmlOb2Q27kYrGM4I2pzGez2Xd2E7Ea7rqyw4B5EZm3ruV9BetId5pfyCKGY/reV80hZWfzoHX
WG+jBpiU5tu15+JdX43xMnVK+e5nqsS/nh/7yj7psvcCisqkf0MD4swxsnDMJM57O9MOI/XQ4oCw
jzLaCLixH1Zj9tXX4BvzfstK/zKH9HoY21YP+i4z74bMsx6drdguVZOaZFHrLxSMlHEmKiBUgnui
dNWKLJzHdT7MRBi8UEOtB6hibuzmg7ubgFPvxyTbTlaX1Dyei7Zjhi0C1erJ51SjZ4xjwUayGcOs
6HjTqKV/KBKj3g1kI8DWZRfuPJfHlNzOnVsUTSC7/D4p8lNbto9evd2Rx/+Yss0P+ql3LxQFtXSo
4bpmQ2rapARK56o5JwXqPFZRlucqEBQsgOllM68499EoZR8iMzVBQ6bjRc8m5eDVVJ3q2QUPrhOU
Ps8s9NHLoG/FsRzz+lDLdOPkUmyR6tw6NnLCYmt55VqIE3WZ30yF/rT2zkEfuy6yUc8ucIj33xoT
v0M6LRuT5HqOvMG+zJtR0Ca+HBt/Os7uchrrOnlIu2m9TAmIHiK3tI6pwwEyscrxlXRN/dBvxTU4
2aHI6vLKqmYZM4ctL3MlnTey0n7Y3iYCUsvJN/Dk00bS9SOzHz3K+q7czd5wWoqFtJdsfBzcugmz
wTzRWxl0OeUsnlU3L2buLsEytZ+pln52YxPNNL3varHIyK/mnyUPSVsyUwu0qq13uc1Ku3Fo5DRp
IW9wIuVPLU3FozSN6a5K7SGYZ5fuBX34Kkjsd/FJVIOxF6wjx9yuvjjg8ILXKPDtaxL6s9fFS0Jh
rE9p3XOATqcnx+6cNzgAa8e9x5f3xrQJfVVeAaZ+boQpfc1i22eL+57kzcvEBSWmiO/c9+Z+Wbuj
XTrHpUyuVLJ9m7rKwrqfay+i2JaaUHOZ0iMTsDocJ5/ZESq5Tepc2e76he5T0TZtGjFOS04Ty9Sz
pU+vhRQy9nrv2U2KN04nP61tuinPLR29Ka/ZF66hsgSCzmSFRFIkUZMh2PBnPniO5MBDYfzVMGwf
ts0CNBW9e9u75Y5mqitleRI1wbDNj6qg4xQK0FqSXepJ2ivaniY1dMy8CerJHSN74HibL45kYSlb
3DW1dG/mTPJrepwWiHwTl9CsXkwLwB4Bxo3TzG9fK691rnx+5S+hJ+OHoYlXfRvn0SfAYPV4qqti
vKFQXtOYMIokjxjm+dfsuBrrQDxIQm6tzVw87mYuQZiUyfC84Kq8y4piR/HpfFJp04lg89ztifDl
tQhmSsYlh2LNyadwqTpi1zWrUu2NQlRIucZiqxMvsNtWFvdq6xcRT8YwFTtOUnN2X2umqEIhmc+s
QnmngaXjZ4lmf6VPc/FtOjKdAoxf+fIkykrprAhuc/B6azyVwzbTUWTMiyiv+Nu52U1Gnoo4kXak
72qkLfinUlp7RDN41qqkNjbNRUhM8fta11clgZg1iU28SHEh+5250jKhVwAo7c5sSm83E5ZmBTgf
u2vNE1d10mg/cu61WwNcFZx5jAZzVTt/TlCaaQMms/vETDjZGan2xXJz3WxWXLlSRKOX4rHO+iVS
bRY2SVLYCAh+GRdKml/CnLOIR8eOlrZvX8nQ4SUwzTd9UuDPblMiDDf8s51Vd+y/ucNIwzVxLghm
JIPQkJd+Zo6+acUlVnYoVA6bVjuzp7DSXVkklVsGndoAaoJmtErFw23qoXDLbTehiqa7zlbJa7eV
5SddbrYCfxSLwQikdeLJqULPTv6DePlfbOH/QA38BbawfQ+fH3nxO7XA//If1ILQoRbOThj4UKwZ
oJH/SS3Y9j+IfBQw2nBZNI+cnUv/pBZs4x84AnA8Yyuny4Lgy//HLQA04FRmZ3XOkiCGx7P/J9zC
mZH5F0NzTobXz7ZLukRJfSRJ9g9GeMvIil2nTI/drc0PWp9ob+h49d806v1BTP/6mLOTlAhZiwp4
XvG/Y0KNrwxjY7YXl4TbHVeGWLHTcDoERJ9fVsv+ms2ZgJXBZI0am/XWwe9xWEqj/HCWSl4hBcKv
yyZHCBElz1wlFRPV5O9I4t9ppl9fE2ie74GtHvzwz/SAnIqP0SwbMxaWPe4X6vnGoN789GKSy3ea
VclV7jHekbAmfwPN/bJD/fFDnMNfqDgF8BTQzH9cocKY89UrzZh9XXU/V6N8kdi14txiFrhNLq/V
ViYfdZJy/st0SWNoNr7YE0eq2hlio1Lr36Bd/82tIUAwudX4UoSn/AG6Yk6lmRPMPV4HkzCpRdNL
vFp1/ePfHpZ/kjT/Ts78dx8DN/arh5Dh1p8Ycz8asrZHucRtVg9oYCjwQjDs///4FJ4X/ErQifS5
/n55W6dDE/b6Jc6rzQ8rHIM7jx3tX3/I7wTer9vHIbEb7xm3EFT2HwRe0pez55f5Srx2Yl0RMrtS
+de09yaWM3qFE/pdyfOJ//pDf8cd+VBWEKijc2Q95CyE7u9/M9Mak0aqxOTAOb93ZZvfbp7J3NJv
0nezbUiwX8t6N9ZWx/6rFc9//en/5dc7fzorCBl3bIswZ/3+6dvGe4puXDN2iBwWfuveOoma7v/6
Q1gO+WN+ezpAus90LqjhGS39s7k87dgOEN5YxH2rrdEssvmqcFIypDarQrxg6/2W+CvHKoa5V8Ns
pfvNrG3WmK2Kqmn89s1Fvnf6yhij1xkQB2evyns6cTatEjFfZOVcnZhmFjgVSkUxDH8jl00ykIq3
UgpmYGYIkm1y3pJezbAVpQ77UI+C3Vyh8lgJB0mGmZ5C8aRS62ka1jwepGVejIOo7s4Ka1hkg/NW
lu22LwrfxYlTFT/d3tYe0YDXnZpmFa38zGtYsijHRe8oonLc5qoaCie0SGTcCbreOCVX34youm8C
GjlOLOxyGRit8awnbQzBnFzXSzsiti2Fe6HPlX+yepjHQCpr+9oI3zmRI9mdMqYZTyPPPwKHRp41
SLeTBylXqg68rjPeJqeYoQObF+Xii2o5qfDfABBfFnXeklMmgdPwtDCPWxGQupQGi3Qcu8hjxLHz
q1W9kHe8nofZfqRtlX2tcwpAiR7V9pEaqwYkMY7nhHYyLcPOzjcCDab2niQy9TpaFcaaPu8CkHoh
otxZDp4zpUHd4pWr1q4/cpxDE5C02bu2Vu6HVpCVQGBbETr58pq1g4oda7Cp9V7SQ8ciHvCWNo6D
1hJDWjik1s6eOk721GE8kx4q8uoHGRPSWDl6i4KWDHsgdbpSLD9qHU3e0s3mIwZJJ5Z6qw6tXeqR
CcGTqORhnbT7dJLrsdd1lCh35Xjb7rZ8bC4nWvNsxak70WtE2KSzD4OmTNTIcrrEi5eHGVZwhhTi
INcSp2oBQ6j17fjuTvJgOYkREtoRD10S1A2oBZR3OM35S8Vpcyz1iyk3OZkjHaa2uEW8uy+cYou3
NO8Y3qX+rQMVfGw12zw2bXWRteW10RQiBl1WB8Io3onybov2h7Sqy1GbnpuU40y6ylOiN6+is9TR
S7l4lUMVhFELFZlMygIgpjUUYMg5cAYhO+kgpjgfzukFywhnhRopti5o5VIErW0+tLgaDtpQ6Ad/
8tOotHFFOZkWJKu881aRBDaZwnSjWje6V1zn22xGg27XMTavIuhKpsIEsRfjtZ0wUB4N/4ifxIqm
xtzuR20xj1mvkttkKD+pVSC8b53UlZllKm7KdKHlfdKCM18SqcaN87per9C0qoBJIDvmblSHsbUu
1n4+9PbyNup6S29D80pocwrmKG6KrbnTmFs8+YwBb00aH98UVN2RY8UNcy//tqnFSiVL31D6MlDa
MqgvQYraarl8bdHdOumyb8r8K5m2JKCqcYg4XY6R0sQQMqh6ak37shVLdZGUXDTfeFd5p4gFWD84
3qyR1nicmbuDMRoKlQzmyIM4MeWDBF/jDEYeoqIHNNJsu/6RinWPTnKR9p2OzNW+GpAwLxpDRc1j
SsPpbIvIDjoQzrldj4v2Q8usJKwan2Qwq7DWm5X9X9DNqxVyVxXBqnNrSZKadoszfiYrInvtZPvZ
z94BCW7adnjxcqgchwgg2hdGntXzeriKoykYpPl4d8nLhwfpXX9fGgn0oKPF9rLeGTiyjX4Tu1Yz
q1BRmsHjVN0ueuuFZmEJlgaYicxnLR/d/TjI09wXn0UBpuZO1kmk02YH9fqheo0iApvRVMdP3HYT
6EE6BOW4vk2+ez1x9oz72c8jfRBJbFuN/emQqsz3IBI817OnZixeCTX6OyD/j9gdXs1n07BrO6YO
ZQyQ/8eeDn/EAh6eMvC0RfNo2mSqBDndwGvggsbu2t42HjtRG5eU2HeghXKIp7qbengVlfLi8kfv
2ONEPlIqRyGM4PgKUIMUZcVlrllfRe4t0V+/asm1/i+v2nNvMLv1czy7wcbi9zd6ReA2Irrbxb6m
bSvO2LlrdibTZx5kkfiMYK2lojMyE0N/DZwMRkJ9oDMdfUeRAN4xCkZma80+2S1SZvceqILNWu9s
a1jVbfs5I9p8JPQyiZ0xMqCclZwfJ0K7fqY2gkpoaJqGH7LqMar247S+r7mffWr5pqfhSPE8+8Mm
TepdOolzYaasP8g41KZ4aRzxo6GP9zanQzsN5lozlmhzvfqnW2nlx4Qkhben9SQfXGxdH+l60SJQ
pC5Rtipf6k8eGfNGavpwq4uUEZNJdIHYrYyBbtt2aglWx3iOGKRPBdYyagZP+ahmQeZExvzG84jL
jJhUldfgZd49A+eNSo7RVN1xwY32kWkzegJdAtvHPFVLyvtT5NtdplvJFOs9cm3U4oP3It+ee5cR
xww6lLKrHIOxPudTklPc/khqtycYUmmmFs1Dw2JsJ7K+8eyCGEsEPvGEza6CbTVlecsp3+LlKNTI
xdS8xQvSyvQvtTIb8QGZC2wAWb0GSlqiU7HRy9mjxNnX1b3ltG4dQQfa5AaaLoAxR0jGNrWeoQyT
L1Jf5WZBe7TmDABF0rQWebJ0d/bjwZqdJaz1HHmp6xqSNuamKF8wsJmkuU7KLyNyRs8pFCbRBUGS
1gx+cNTW64XvEqO3G4RMDhSxwWWUlcFQq8qSkVoXO0EaTCajenV6p/jS09X0CThIWWYdN0m/hNuo
DNgu7aH+1NoSOqyJ/BvXEa8oAhGRDjvErMCrqoa9TkY6/lnC1OG99bmr2YXAggeygPw68I96R2Ey
nYu8Jh4ynkxed9fOptXlpSsGL1mC2m5G41R5qmnysNGXISFtr2jLSI3LSsd4aubHQplqe/Y9RQG4
zwH7RRuRcKCdMKHFQPz2qXB6e4iWyrAWRHqi9UJGTLYVy3qZnoZG57XSusnyMCuaUqOMN1oX9GI2
IUa4F+56LOsVmaZpTRBWmUkZdqIE7dvW0Yi7YTPT0NRTfYEicwZeSviADeYwXtpxh5XDg9Pm8jUz
DO3OgQt85Y9Mp5CW8vLHxNnzo18rJqFrL2657RkkKi0X02E13aWN9LRQN6vVN2YwbQyuQ2MaaEHp
aJJ5S3tC3WCZ/KEM1OwyxGfxz5mWSeBofgyIvnyaF36ucpx/jLlggdaSCbZttLI5i2thDAb3rBL3
eeoODpNwGOkgV1gEd7yGXAcSMy1eNEgCxOd8INhsazd16cEvf2ijGpNoIQGPfSYk/MpzNGrPRBpx
IfASLiqujF55QQs1hjCetuRSGkKWN65BJOaSaiaEICeFy6Z0O4t38py0YT/LbAtqzx9loFlpcjX4
+sp4apY2AE46eu+z1dCKw/MCPS3dUt20aTkPAUEvpdiPsmYwbicTLoahtPzXTXeL6gLSiThyCDmb
XcrmZKiWRAGb8PH6cmRz5X0I1NsnImlNkH2jIsOFkCpL7lgqxHO9FmBfipaCcs9wZ2MRm2QdmBIL
Asrg6n5V1HvFizbQN0xnuHY9r3rysvmV6Zx87o48Bmq3ZzYqQNynxS6AybclnTj75AuL0cp9OB8a
Y/CpMtoGxhcEuKw3y2yODIHWMrnrXUklHQmEhMSphmeGiZK71eE6VIMONaJtG7b8nMqNpbbNoOs4
BUfS6HUvGP3cfrCESrN4ZRxzC+lse9fKavRpX+IAvUa0tL2QdJNcD8hsxaOSWSn8ScHBJduL0me3
alkcsCn37Oi/yLwFRla4/Xzjs8f7NM26oyzUyYYvfZXbnVEr5t/cZ+qlVcK6se0E7yzBQOmnEso+
rgJ3TgBzVxZAazMC0FpoJJRmeZ+zdelcG6V38NtnwHQ35Tk8d18snBoHRlGzXmBKyObPrO20GnxI
s0XkduYY+U6TQrRoi3/ftJtlhcM0aWlgIft2wegY/fUEOK+Fjhj1Isx6k2+SclkOFSi1Ey6NUDIc
+nV405ZsM0NXFn3PmaXqnlYzl1msjKrKMeHx8SRsYsFmMzcJsSfsKPlh9ov9rZsOPlrL0tSt9Frt
2xfaVHFmBYONoDfnvdemvDCbzhLvOjSTjHuwk5eaBb8MMr1XbYwtBQxcNpbD1nGup88+m3O1c1av
R28Hdybn0/W3ORjMvHxSTce/3maDXW61JqxXs0Va+Z5BYflUccBhpMbTlR090akbN/Hy+1ImlhGa
oKVgV43OlKkrJwMk0pjYRKRsW7Zjaavqw0rHZZfOes6dnnq8hGgsgRx38+yJSQ+bp9YpKxmzVrQV
z4Jl1EdyhXGBlCR9dHQJeoxgtg7VK0AQ2uJ+zeZHM9cQ9EkPbe+h2s430fnchRf8ERhzvpfOZC1R
4dX17Sz9mb0FL1Ga7jEs44ByOOJFeV5Vn5miSi9s8dtP0TAO43OJkeTGKrhlw8FtYaq9JlN5kPvz
OYJXZdWdOZTuGJTLeSrvg4Zw3koTTNDlkq2fnaJlhb/bVr5IJTl3La7k7a1pysaSrVTV7ynI7rNH
p67A8oiVe9Nqw1mCtNDURe1OlbiYda+/LtFY7oelwc5smgkQM1EZUxZWk10lu1rBFoZyqdo+xNPl
PfBaAM4qPaKUQo1KcX+XO7ME/9WmMXB1N0kCw+yKj2WZIUobvB3eC4e4fIwSb9m2pzGxzOYo8jE9
ubORvNGxXVD5wYtnCTNehGuMyAqnUwimvdNUSOfF8ybbm/l1GsqNvUKtAUXlM8rJ4g7jThpm8iqk
zRu5Zox6R8R96cUum4UpYHoi28jspeI+ZsO2t5Tfa3Herv0bwGnu71ZiIvyrbh43DVCG6JSAIdWZ
ikpc82okp0tE2K2WnOV91Kudxb/Y0/BmWzTiMuMGG004w+Rz9k2XIC+8ucZSHrRZxvDWYe8GwKwN
0Kj+aFffUOcFE+cS9jWgJwvCPmW8c2Nj9ZkCcNXhf2cvZ0/q2TJKpsa/HWHOltTfTKOPH0Ve/hfP
6K//6Z+uUfEPQ5yToJGrSX8gj/o/5y+O+w8GKCZhSMSg86o8RzD9a/5yDiYnbMCEJvl9/uL8AzH8
HF+IlEzzEv72/4Fv9FcQ37+UTVyjJCq45OkinVq0GDlMh/7dLW/VmQFGbPr7prZn4E4OOEcbyO6y
ZyH+lD38Vainso2LeWuDsmQz7PWzG9tz4kdO5phPHEzwXLuIo/5SQxKxdjuX1O2QLlh1SGErDX0v
/Dfzjaul22HDufFWkBPwyT7JCQxrrSN/Zdir0hnOPU3/TqAmlOf3uQp/STRby+AgbPJEER72pzBu
9joo+GLszdktD0Y+dk9cXHe6WFhFjN05UTVOhCvIr0gcqXZ4BC9W6nNiMvqrH+PgsQOedOtu8jYe
78V3n/1sSx90H8MTothsDRBemXcmMdO7rPVNAmAsdeeVPtg1b8HBiDJpZ/auAUG/Nc4Id3KGuYsK
nSVMl+Sy87b67PDjgpgjq0k2fDo2bShLDcJgmLb3sfwiwzWG1sYOxQGnD2nCMpqWei5OPuDcxlnD
CJ0zUs6WJf8p27GStL7UxrCnyHAgusyc6jtbtgNje7+iYzBJrxCMWlrGFUn7dWl2vCagAwLyqPof
/rx1D2VLumQ0GX32A87df+3PmLtbYX7zkMHS0Jap4K37C4RfklIZoJPCfdJmNb7a1czBCgS2G/FL
FsDzaXLOAlhcFmIqS+pnvOlDOHCK4izjzmXsci648tqlObpjUpyVUB8Axsgi4h45VwyrdihbwHkm
Ve0+gT7c4RoufnoUY8XNlCXX8JeDFdipOV2KiYWVV68WubqxXBl+0j1WLlD3vOnDocR3dzvTFxiV
Iy0EPe2oUAfz8iZFXjEoP1sFlnLBNJCkxsWqU22vFGrzWlj9s40yxQqN/04mhUZHOYETCFWeGxBB
qUO4CK+kP7frv3xnFjfADzLihlFhp6VdzsgePqT65Vco9OGkEdFxTUJou1+rZIk8IKgdrobxQ3p+
1E3Dta8zYLPtDRJ8bg/QSSO2Er2/k51p3TQG8/86TUOK5jmBknp1wrTInIEt5S5rdHkBpYZPoMNM
UTSV8YxWBPx4tlm0uaHCotLr99KW7t3oruvPOrfyitbUNX/otqzZwhExMyxzW0adsarLDf5iOjWt
vr65pcS8s50hBDjREg5YyC22LLSRuklZCbb1SPkQyq5KLoeU7DyehM+e1QkUeC1Cy+rc0FYZMTna
eisczfuGZbnKCkRJ6MhY0FbQi0SLIRL6mxRqraPeLUj6qbidPQP3EtvSi34xYgM/yz7LkpNMjftu
tCFn6u3LaW2cuEkMyj+RkzPWuwbQaMNx7ZdsBo21Vy+zaZwYtvwAkTYjS0+/NeOh77RrZBuMAJhp
iNO5W6r8uZUrSN9wSnLrUUuzhzKv7ympOLDJBTrFIVzMe2fKryxQ7CTBUpAVGAVq6FDety7r2vDY
NAO87/w8kEYWuDzstHWJoEyNfZU8YROJRKk+M8t+zErzfc1W5s6a095og5+EuZDWLeePLzz9UL9y
Wa47qV2Wq3NSGhb10UBQzYJt+K4tmwmtrZ06okEYulA/u43EM1Xjo+43MStSaCWoD9tEL5DdeZcy
B7vUiuHRxjPT+nZgoUdkaD7pJg5kWmAwNgIuakaJaCatONmsH3Bu2KY6R15NVpYdUX2wIXjNo10m
4jQsojvIrOh/WJnWRAUeBXB/ktMhNQ3ZvkIAet+ab2kHIHSqw+fHWeR2rAvZPhhCxWZTpS/seYpg
VH6I3IxfIjupesNr/UKVhdw7xhS3jkcuOgsmdnt20u9CNRaKdxqmZfENpnhfnEeOkiDYRDrX61wN
8ZanuOXrJ2IUHjMaZPPskRZIdlxl85WU/PmQ+KgHZnIl3SmwpYGlcZrv3RrEhbDaXMdDxhQ39ER+
qpQZwS28b61+syz6ldthn/XU5Swr7Uo5xGNjQb/jx42WwTtkysJvTVB+3GXjvdzYxuuYO8d2jE0n
i9tfO/hkO2p2ftUPIhatgaTg9SFMMB510F+TlWou2jtzY9+sQZAFZsLK5uSvWH9eza67sn1+q3yw
XgpsE7nf3E1ZfVMOxp0xYR1grHEa4L7A1v1LTpQQbQniWd9BbGM7CfQivyks7YaH+kEb0Tk4wQYp
ZrMQoNkoqzloGxfEm9MmPeR1TMo/LBYb77zrbmalLjtteutmjCgeedlJ+kGWZTivy4LS5Lv7Vc8v
NnJwgx7XsKmTb7JiSt8Gh6nVdFElHVSTh/qkPQuruTRmLSgyG1N5re5KXhYO3iCYd4J1M6kHaWsd
qbgjx3jzA72jtNytgiqRcbMsBymeTKk14IEuxsNl8mOEYs7rnCkO0hgucc1d4a4v9nb3zfOF3yBF
Dtusxb0gH7UJaXgFWGWBv6SsxLjse6/cM20FK29Nvbkl3m953DxHOzWOfV+J7XxYt3UOpXzIxvwC
1rdiwFTO3DTEVnFbo5fYLvdoCilKACUIa+sk4cKG4pTrzbpXS2YECM2xtD662SmiFXIqED5ODR9U
POzzpLzAanvlQs9yv5QcEQmK2Sm29w8aONZwHoxuH8qd7nGWPhvSuSFNwnpe8Kp5l2viPXntyEmq
2iGEYThyT57NBapETDnornZ+iZjLlWddyv7Z6yi4V7gOGBTlt7V+fpSR19r12uZYOzfGs6u5T/YK
EKJKaqbt4g1zOVNIrK47UZ/Z/KWpb2TV4vK0GCISUrMtpCHRwYgi45zSjRfRZtAXLJ+9PvG5/4qP
aUAtksQXyrH76g3oWhf1KkBnIuBAKNbLzv5ievbUrpUdYA5Q0dhVn25dhb7UZJTXRR9CcRw3bUi5
jyiXYyf5MKUkXmvOoenz27HsHjJs39WYX2DjClc3K8DRbhdXVNfN8DDp46FaiogeT/YpC5pv87gC
CQdG61PUZ/l7ZMFTKfBFOXV/YuYNh5+IJ77xmw9PrJL2aKI3URJA7ZrSXwkWj8q8PUFX/ywSZgWy
Pw12vfcH/20p8vtOI3q782KjQCdJUnlvtec0xrm3w6zL3zOvGpldQnE6mntK3fXCmNBq6pklSnLD
r1qd7FsdvjdLHCrHGdPqWYTNIkrrPPIR4jmoN5fjkkAFa8kWAlEyCJmP+YJzuC/6y8KbZuj6gfOj
j1+aHX7QY2ox7eZz0CW/lt3k1DEMU4RNBfFpXRCFl4d0aMzQnOFTO91BN+8uSk0HVHfM51RQ9V5M
+T0EoopyD6gKPy3fujVDNc6MDWd1ULqJTAVivrPrlv3xprP5t6lwbo3iaRHIzU417KbJiGeGusxo
MGC2SR0WpjEGmpdaAYy+echrA4c9e+y4XrNXaXT7rKpOWtXc2Rk7sZmFJJik++4PdREMCL3OajEo
7vw81NhVRMrBUiYsttttnn6WCQCqU7FAGoYZ+32vh66nPxNXdJds2xWJcaRqungx8S1z7fvke+lE
pNXrXZsjsHaDq+0JHdyR7cIFXlgKC5Jl8CeuzWs95niALfbd3FsXhljH55od2yFNvSP8v05AyEAa
h2cHWQsnv2U/DZ95PRavZ1ytt51rPoP2HdKkYWg/sHKY2E7ON6VT1hdIYDW0jXuzVF5Iy1R5XAmw
O6upV5pwvB1457u5sKXVkVBCfUAdbauG4LfKqVGfyUSBBGXOnAx3m8yfC5kddNZnkpWYr/dhLmvW
WvelT/SepU1Z+8xcyqhqGZEt5ZO76XloddDcNTeqscpnp1qvbHMOemc7VC4QRsrYqha35uQf8n55
mpkB2YW2b6X4Wp2LNB2LnRpXG5F+u9hoyckt/bsfPYWtOj9vyS7MRL4R3I8svdUXm+XO4SgY4fS9
OlijGD+6KUGF4TsojHQh5Mt70xPjMBfbB9/1w5vTV3vUr/ucoBijZbhsWloS4G7/9Orqzlqzy2EU
S6SxZJKAIpg0Yd/GCT9YXBvXJHFwM9CU0qPERZKjAGM33o810jzjw9Du08fGWbN9x4wyKGe0ymFg
ZGWT1kPsTdD5BolkvM9LSGYH2h9OIhqtey8dTgNDBDJ/IGaLKQMXKll29AHSNi0erRIvR4EKvAnr
J3NSBn7qsliyGGbx8f+ydybLjSvZlv0ipMHRY0qwpyhSEtWEJjCFFIEe7mgc3de/xZtl1aRZ2bOa
1+CO8uYNiQE6/Jy999qG6c0b1t47W2Zvrd0+k9fjOs+Rq/tirbuGMh4DtEMxDTsEofRW2olZrzHr
2j2h/1Dux5Dv9apINXNiFXyEftUdoBcVuzLox60crJDIx+A9Ndy2QZb4LSwDKaaDOcf1wUz9agtc
I9n13WL/Ub1rvQcynceVQNXfY3/f+2m74gxBXsvJlcFQMuNL3jnECg3Jtmo1daYB9yGMv13STh+m
S7/g/XYB+EKpOLsySIkkqqeG4bVLIenQ4eurqAKLefOGiiluKBkow0nYfwoGDM6MTLBOzov27+jp
+xiRjvZ9LBcHSZ8I0D9Ul63btMZlaofyRyKonAYSUnsDsPmmGPLxMPaLJi7RG4+IpACvJmAHqyme
ymeWJ/Y29nHL4KmvvY/MCobILTx26BX1amxCzGDLFpQOPyK4Py5n/YMkvu+yGbbiV69thm9riedj
0Bfqw7NoCh1Z/Bas6wHs4Iwdiij1fQoSRlHvrayOX/Je0mUfGvZem0n6Q19gj8nDbwl42gZhhH1m
Vgg5SYilvqnk9LcvUuNSxaW1svz4OE0zkfuwrnazw96e4671MIA405XrBOjflpjRY2JApVgxrrhH
NAROK487MRlFO2qE1+97LHdvY2OIL1LXKpqy6s9Sh/4L+9F+Y3VF269I9z72tn0o0+ItyEyUwT4z
d8AElBE1gbQ2tkzl2WBdvWsbHTBYyWGXd919p2CE+9G9d3Vp/E0vfZL7YXQ3MUaCmXJeJdR5HWOl
rXRHMLR9zcIg/TMuw/CZe5N9aN1q2BLf4absNMZ50ZVxhrbFqxBA8hGsldwm4ZIRe+dPnIY0/So5
0RuGrpn72jKU/n4I/OJadJTACyJrpxCY4HYeU/fQjjjrBqGmPZI3lpnSle9NUo1fHr7YbuK5l+OJ
FBGb79Z2ZyhpXvabWC7nqurCtGBI0kgDjhmH0Vy0Hv1GA5yeCb/st5PK/ORIB+eWsrk0mr5w1rnF
Jj+38/jqmXqJ2Deo49ANzblxvGJNV8yFH3u60eXh7VrRN+CsAjLgnvvY2IxwkoDXWFnTY19rj6+1
MfoQnYf+JD1SwkvXLb/vrWhrcnDphxzEtOMNUz41QxL/yi3XJlbHxZ5/LNJXNF01esAgF+Z++hpy
fOxxE4ZAZ7wmN+950nnlzJ3PyOW7j1MxkmK3Y+BfYObrNb4MxAfLGAgpZtafKnPzX0wOwY9O1Ayd
eowfpELTb0iQvxezldxickwQq12f/TQ865RQ8kbZfbehY3WOFhAfbMxJjXOvSYpjDJL1QlMLp/bk
dtu2nfJ3J+zrawFU6uInLtAtuHYXR/rjE9Lu8JD6y/JZCN50XqrdJ3zF884ioX5yhlBfQjkvn7wf
HG7GQY1AIx29GUl4QNVxy+ysBjewgMnI+kcTz3pJubM+qLCpsZsqJyL7YL02eEaA4vbqJOZ2vpl+
x1uGAQ+BEhusEQ2LoZDWaNlZsriLpNkNJ4aU7BD6yrswZ6i1VdL6Wbmoe8FiWjdVp+U+jWW+bUy3
o5QmzPd6DvR6yDH2oXUK9WVgWVrzKjU3nfD9NS4EoJCYtKOSyE1EA0P1PgfxcqqEpGvDNeKTb/UX
NVYvIECzHZUYE3ccLhWIZWJFRMZ5WXxwZZabsgiFocNAjHy8dpIFgX4hM0lrYnai/rV/VZPpHAUh
fLImdfqy6CDfdJbHBTLw1QoNjvAzj724xYaJIh+SNeKyNrv+1TCN5qnFCvhgt0nxUfRq0Ns6l/5Z
873c0uyVcJsnwv4oszlN91bD/EfPb8q3G+9RRJIhOVWUAVPmPLVGf54Jj1arvpmRtNwibzp8VnV/
q1pZvGZx2ZGJgWZwadwZ3y3MTkZAmy+k5dfsrTWDH4O7wyAatIF3q2APrAbf8ddp7gwnv0zdS8nt
hEgzP2LU2qLrVmHIwBy0skFeK7j/eNPcYNeVFHxajfoWixIHOwV/xGZTXmgD4aUAIZvQc/FYF27/
XM2+eA/6Xl+hOHFExQyx51ZSy4Lp9VdWViI9YVGMX4phqXcoFd2HVRn2N2AHbycBvh2E0fS/p6KK
v0foab91ZlovKsiMo5d5RII5+LDTBXAHudyzllXbpsymNz+sMlL2CScyqw7i0tYogjMeVGbKrBkz
3HZeaHwGZSK/ujwtf8eCLeaGsE+7H8JEzqR1e6BKMW62PTmB8FZWxrLtJ7/LrvhPCIs7fuLhnfSJ
G20GbJCQn2ioPzhYd7iCYvzlUp8lesMMbL8EAAJ2ozG71zRH5UR84BKA6qsfalyl2xG3P/CvIgTW
xxY737dDEr55TeFv+tIW24W9OPqWbiYODKWG4+LCymBmShvYYFpiSh/Y0wDMC9r9hOMJGbgedzCW
nM+4L6xfjjFoyLyiPjpLDoJeDXHOgtGbq59E6O4w1SK+jCp33gwuKBe3E4lYZfz3o0pmAaHpnENe
KGW/dg1r423YLNlNlcLbjej1EpgyzmngC+6qzPGSeImxE7VwDmQBOO5n5bYvTVkOG5QjlPs6nedL
uyjjTGfE9J3YKWFpd5Ev2aTAIGHYsh61qsdrgkeZNgUfeZqOGxkpKprxjIRGjepuFemtMULjYJql
frXm3jjMEyfSighk8xHk+icZ5hDui6SzPJpzQnlr78EwrEjkwxor0TVOCL/Q9bVsQrkwTgjV7Rq9
h/cwQbqUmJ2pfzQfC0/5J2cyAXbmEOAemlaA99ewqkZDWHhOOkYIE+WfDgIWP5xgP4lWbKKlsM82
ouutU416lYnJxig1xuW4wPisAKplOH0LlliBrnx849pZLqMf++zW0oGishEHe2vhgr93Xq7q1uVi
C8toPbATfmWoi0+DN8gTA2ZL4q5XL2NoiONUNpZgsWG7T2zNJAFjm8wlab0TIDsGmt65z3NpPUdQ
fngqqGLZEMIFUSjjhDu/kembkrb33krD22l+pzd3dOt9D0u0KoGFrW02vl/xAgjxLEfXp0wvRTSP
8J59lO0MIDRsMN6WKE8r4tdE+wZBbH3gDHE3sAOsnc2ie3rTuvEujBiCkjLLte5h2XkpNouKiX6P
nDoXJ2vlJTCV9kFvwK/hiy7bXzR659+sq0pG+TpNT5nq+jcL0MmTLu+hnU7V30uu6r8YB6GwOFq/
QsLgO0Eo5NfQaZLOfgG+pwNWtCeR6h+aRLCApcfBINuelJeu1GAWHGkcOhdgFvQq/LduYz80uktX
rUlwoShNdWHLxJPVh9ZXFuQWBLl+5pJnOURgi2QYXlmLkQ/oswRUfo1TLJils2E+xFNp6PSQcSqd
Cu48rzwfP13tcTFgu7SL87B/NvoQlFo3sHyZHEM90VvYpPhnbB4FWA/1UxCiNpgsLNei5sI83I34
7P7rH8SDZjfWcwW3ohTzxqBxXUZdo4nlO+1YPZQ1y/rY10+tZvsl3LG89ZAHN9TIWEfUQOKZfWCX
G59mvtcUFtKWww5WXRg068yZi26N8yP57Y6BRcdGxutBDNj2PLZGEgjjN3+vACzpS/zj0w+x7jF6
XrHoLo+9STWxSC2LuKanz5hoGJ4cvwN/apYud7WGvKY/ttcYuss1N5dbmIW3No+n58pX1cY1PHwR
/KhAsya+VNtEustrSfLOY6gYR43rt2q5W49O0GIqhdq3LAihBnSztZAB+BFefpFsfeIRQVJ/VlnQ
EWa1IAd783I28xgoLnMN8XNneU0sW2Eu89RnQRb8g4ifF41If7/LXIpbHXc/VZiwnJVpvFWsVB6I
pWBnMRu7HCL+JpZIw686CSeuLkM+2V+zTvYLiNOjRQKDfb7UJAAgJx1YRE9Xrw7g0pUdG8CIPV5R
MmDn1UPMhAW3vrzm4NSwY8GqALGpcG/UYKF4jalvA54FtCTcLDkj6o7RituVtZxmEeAdtDFEpbX9
U5TUd6yGykoRRQq7raKWFPfe5l209ZYsx00mSwkT1xF/PJ9FoiUR6Ka4BAq3EASC8jZs8jluV33V
1ceptU6ln7c8Jt677bT+3rDB1c24D69Y9BU338yJd41tGH0E2Lx61B2qA/zExzJrvO/EM7+KIE3f
cA7tArBPKBZmv3Mr1niMXEjrRchdqUvfZaEJdwfJTOmuMSE5efxls/Ke2QctXLoCZYMhJHOehKw1
k2LxI1pWI3/QB9uUWGvGGhyKWLP2N56HrrVPQ8E+jvF3XKXxfX7X4qI6Nb/XuEK3ExcvCAH82j5a
6bpoCO3Xut0BSvVeJis5KCzdK4T4hUl0iWQKrMyvXvERvdJnFBwwmZsHLhnH2Z4+jaG//+xlD1Eu
Dy5g+B7HvN6ws32wpfkJ6vYUNOZqssrDJMJngCpP+dieQUtUfBR2uQ/C+CnRrf8mQONRYTPEURIY
uINa4jXcPL2VOU7mO9dO6GOGw7qnfx69Rq0Glxh3a0w3hg3GerCNHrGfCLRP9b2wbj6CdwWIZHnt
AH2Mq+DvbIJmh6ZMZsqYMrnDTQ8oWnLxJTA9FfNxMux2nY2deh85+iBjYGRassB+D7N75166xBHS
233VpHBx8ZWuogLzuI8CCuVA0dwGlXbOb90c4Kau8jh/oJz3jpAZq0MvXdTfIKg+0baZqcuu3Ta2
i/ajPYT3iVwTs+WuJ5S0D5nb9Kq2rb8Ae/klTFpjV3IxqJq0YRaKDqsXvgznkZGUZW8bzvVOePHy
OHAW7oi2H3lhDe85VvMVfcTxeilwdvdM5gdrSuM3s/HE1htDBMPecRgaCpO1y8qiwAfPaDBuQWHx
kgJhq54SOchxb1ooVW3TFnxIoFycsRK7PCAfNNEepNfeXZaNxD3UBIymb1/pRVyifliK02x38wPT
orOhp15GNaMydO501B8hsuFPIVP2Y5iJ+08ssPK5JBaAVCR0ZNPtdWIVTLeY60r3AIGOeD5L7/ps
GkD+ot7tHnhVj6+l0bUPHbz2L8/QHTs+bhkAc8WdUqf6Ce6Fl75DmO9OgNUkOi85kkOIxryrTQJ8
QF88pk2yMjZXMBMUUo0XhjaUMeB9u2DF05HJrYMFyzyKF3Zvw6uuB4xZYV55NqmMsH6YJ2HITdJP
VnykLcEA27pQzbZFvid5RGug+4K/Oz8GVI+c/WAs0PoL42DMUP8dfxLPSIYN64R62XEnjU84cqgL
Hp2kIkBFEAEMnuiBDLs5UxVWzU1ROMGbm/ozzId/SGpGncq3El44Jl4O4qFp6icxCaAr452CZi2h
OHNhdA4sro10hfvV4qOQJhe0FCRjuK3K0duwvZWYgmC4OWWIo9XrA/9oKv9WlgELKvcOemuZS0+Z
22RwZQU6FNNtBp+AF6xp7ry48P/iQyQ/CqkeafdOjLM1X8BosCGad75XnvxaEPhK+uaSK05ARLdh
mxmlsfaKzIp4Y/P7oSei+vPrZaMzPN3bY6xVmmDGC/xxvtWulq+gbpP9jJliBe+/3y6eGz+aIlb7
OH1KLflpA3RzG4+tRJAGGCLN4aUSi9yb3F0/nEVa19KicJC71/DZpYa1gwdoPKi6G0rCk9KLlArL
69Kn2cvcafU0BMtvK2Nrt2Hdp1g+0V7urEwxlzY43Ry1C8qafBZcNZ/ruvCujVP4az+rGj9KbD/8
HgkwHfJZDsjejkBk4AwzGtP4K/g7jEw3T98qptAtxwH4l9YheYUdH0iXvaSoosI7h51McR6Ew1Hp
itFFteK3MmJ/jZDrPphoBrC74QjOMEYPSIXJNvHr38TEXsrYlASymBfZrvJnNPdnSQvJ769tl+Mr
SCOHjN8GpNXfrliWW26lVkSa9Y+tmu5k+GW5YQKfz0GV5Re2xsENxdx8TgOtn2ZUnXNWEoxN46VH
20AZw+1bhC+24WPf1X4efjHgMz41TL+rsK+8J8r82DktCxhEy4KOy2tprvegMIONOwfuHx5/jB53
3iLYF3qCFjtl1WSEW+ZR4HHgdzSxJwewGOjGwYAOb4c14lqpRAxfEDkIdAiY9ADI7mMd9jHJQO09
mcNdw2SwW3Z+lVEMXtg5UKAGDBrJA4vlXykS98ASS1yrOpBXrLAau3spz/mY2mRNQ7R92lqIfZUV
CsOdKJmVTfeXrEr6rg0XpDqfIMhJUKsBPdPV68Lm651tHKszwkkPCSPlql5UQ5AOV1CZsFZB7PQf
MrvsL8Byhq1qC2Jrvau/48ZR6xZkwGqBKvAwLDI+lBDVj7PVcsqGfv+M7xTW2ZxnRG96nH5VLYZ7
cs3DBVIhVFhc5MYFcmbQhE821QvrLCztZ6mK+Wyo2o9GFTRwYwlGc+ePVU/+eoRVj0nBVAQAscDH
G8jhjhWV3gDK3w35yLiexKd6YcuiAVpBYrH97FTiqz55Qz+vtZ3lOBjuI3PS3wNfznRsm65+Z7eI
MwYUg7wDQYkMthcwkjD3CSm9EpTtL7M7AtifzeqXYMrbJXJpPuIOpqiXGd6PU7X3+4R0SEjkUxRM
rgC0I8rXVsnXkfDUxBxxCeauOZr4kR81+BM+48Y5W04/bXWmm9PcSWOHJG+tKng0V3b+/K5EZyBz
szYyD+yV4zc/N6cdqVGVrrmFUd4ine4LmC9EVFJ58U+apP5e2A0ICtvTsc3klb9AgUOyxH9IuLxo
x33YC7iqftCOD1ZiQbeSHBhAv8PM/jEx3K1Z8Z9D8svsW5zEx/nArkZZd93cKGaY9wOXy74bUVtG
F7yeh8x1EwKzgGOAqjXa+HdRTfcD9Y58lXh1rprxPVgT8ShBy6kc3N5srrA//unvlNh0mW8DUIGp
pX2BPwccI/u1TZxCq10Vnmw+Ozwr957whcWnY6XPsKKjkKF5Q3xFnafasYJ1W0n3x81SdHyX+9wj
O7WcmMUwbbwAnJ8NsLb5B12bcOlBIQd5VHPmO6j1RiDGiK+J8d81VP1HWejdIcqW3bTvjVGmFVjW
f3AEejJYGcdRttcxnvjRaGt5yHKLA6ZHCttiSGk3/6ZEMKs94BOnU1i3uPD+mxKw/5NnwM8RuI4t
THJqJpqeb/4HDyXLRDJJc/R2bjrZpKDSHgJHl+/+sSj/f1IOvTh8ov93Vs5Z1gmezq//vRPon//L
v73aQoT/gmRhmcyspsAVjVH43w0/gf8vn78YGgksQVkuNu7/6dV2rX8JKs4hQ/zj1Pbxd/+Pih8o
OqAxeJ5cODmAKhz//8mq/e/m1P9l1vb5003mJ8dzPVgtEHv+I9Ab94bE4MxmKXV4wya+A7M9YuDE
BdOYaB3nrqhycumeaqpRv03gnEiJZEVKYKkLLEO95jIczT8Ym4Lg4ilvmCPtzeNvqxGV/1WEMbI+
9FHH+ypUN4qVbOxh2eZJtyxHuDhKX8vcLeptEZIY7KyWJbPRl/HORBhCoJ/TnuCr4m4hrnNhqz4q
7AUL2URo71Z2oBdzuneqW9f1arx6XC8riKJO+YxbxDMPPh0B2X0l1D31REneiprd6RFnZC7fWdDa
VbIOaBHa0zTiOjnU8QqXoq5C3xYkj2h5Ows4AHvq5Zx+G08hsF6AjR51DO2k8+Rl6VjY4EqCefjj
KSN4sHKBBjKWtrahKOgBIxpuik1MmEmvWvYI9bkrqSc9TWBWMXn3IwiP/TLaPhGQVLAhbXNZ9R/V
SLTlEVRalmIBciUVFoLU1U8R2io5pAaAu5Whx/Iz4VLC+xXe/QVRBucHqrmfvS5+I9eV6TI3WoGa
v4nDdTvtdqx+qn7kKpNbzm00e7/ZBlVirE3azQ4N2WC8iNivMYSmE9igKI9HxrzCjRPjT4a1nOBq
7dRkqooePTOpuoVb8YJiwGsmw8jLQ9E2Ifogx3ByL3dcVTaJ7AdvGKGKRPjSMnOjOndG78BqqpGV
stnLsYsu7dBuGTokIUfCK90TLE5FxWrPwp3VgGXsfQDE9C1I/5knGZGg4D3a3yx/KpxmM9ckpl8q
Um7zTkOgRQj3xlm2VzdQiXzs3cq5Pyz9oNxkndqVdgTFGtWSSH7kbuwfy6ASxXtjswGO7iYy7OjY
/yExpl4amvvY0UHwg7pZOIcx5Nbq0nNV4HUc4AqUxK+RrrawXF1/PYQziwBalmjNEcPo/BI8Cfb7
qEwgqkPdVtraDpOuMEDZInPrTT0UrCadUZvU3RCp9NZh7EPswIAaV4dkMsb06gtKpnn6i5Y7vxwq
l8VDTbrt07HTAJuumkb90usK0sNcB0O3CeGaJuuY+gNckyYO+X0YZwVXvQlX7mZyraxb9RTFZXs2
7Cy5him/dwXZS2uIj5bsMqGB+0a/4SIakGyeWPeyYaYH0cnRzdoF+p4xJVxo15bH0HBEcBgZFHvE
jTJdw4SaWiRE0LYLuxAWS0AaHW/iKMCThN3mPRxMNPzVNMIX+uPTa+f+7n1nbDkjpFuYoNVpwUhc
tnwDa94sl8p9I9QAkysy5jAoMO8WRJ3OaSB8IwBEBHB9q4Dr9/2R3TddyUdtsIPJVug0lfvC5i2Y
QDGOrf3Jpn5q93bY9UHkm53t3eJKYNBqcDpyj62oe30dlM8GOKypd9kQ36CKIUBOeCZVnuA3spCn
91kAKhguJq6zU2gVtIikMzSEI6s4P7yibhGzHPNA/SQTjbEmqFzSBox3NImpHMNgR2NCs5ax49wq
kBh8e+q7DRMDF407M3KH/UHbA1aLjjRws0OuNf2PMfQMuS4GE8mbO9D8wUVUZzskK7O5NXKefbyi
BI5XyLrORyWHco2jfQJAmYYtPI5K4+DrcvocGAweRowlqzZvIBTW+MDdnYeY3xdEjFFVCQlnw/OS
DcD+qO56xBtUryi9CE8ud+tLF0qiHtlSoI1XJBZo+ppkRJPDhGlK2D4LZIVXAEcM4EyDRpSusQ9c
SGxSZmXr2/tx9IIfsyoAB8NCwrgwB/maOof66I0CTIuCzhoIFV8auIIuTsUheQtmHzNshyS2j7lW
b7JpKZ5GMVZ/CqTpj1jAF1she89qq6Eluwe9tFOyQVgO7EvXWEpFTkpxFNT10QyiSrfu2YFf+LsA
gfRRTDEuR+xOydkCoTi/WIauzlSodniPGrL6MzoKQ0fpmPM57oBFMJ9nQ9AfgrFL62OhYsM7I1Fr
ZNo+0y+SgtjyIMfO5D/l2s9ky9NtbI3zRqdFO22CWlX1bpYAAzamUXpXcylvRaH5SGbDvxGUEsGq
iFnYAg65c55QFak1SlujY21utBgJmizv3+dmLDBLUgy24XcwozikKR7HqqPODTGLXyC+G/CuBbEH
M+BcSHATV4lInyfs5ccyA8feSIvzh2LnE2UTbfziOINxmpOFb6Rn8IEk+DBGjEFDeRiB1nS7zshx
XxW1u5zM2TZ+QedsH7R2wmsstHckLBScxzGdj22BpJd2ZX7BOeB8BD0xfzgnTXsimUhZTdN1r0i7
dNmQxzkHILhwg7rWyXP6l85pQRdnVjGsqzkQ65lUJi5zXmKbTLcmzzJklNGqsh/PUPssJ7uwdEnx
1JIfeylG+DyScsCDYxshJwHEnRXg3+ADCG75y5ob+NmBw7MDwuAIiyH5ZS6djf1mGR/xOM6nmIKB
qKL64OCwbovQobJj4BOWyoiHAeqyIBWYfqnles5aKMnZ4D97OBscxNlmWGNe89jqaROrl+bcQB3M
vxyqmxSUG/IIkMypDsoUMUuKgcIXUy75hSYlSgkmOzjhOGz2up7zXdUvmA+MQUZxFXvbgiXGowdU
j5W6Jb7AEXMYhFbzEoceDbWsZMMPC/sTu4dEPPpWXhxo5+sJVy02Tl47fIybNPhKvPlPUZaECGLi
On3iODstMn1SlSX2qW+GT60ZFs/0ZGBAJl5Iz4pl2JfBltVdW0jXqi6vqA/kb7hqrmd4COuYy9RK
0eZ01LUf7ocire/F9cbaTvA0DhJLxjzfHbxxOp9yko5oLayITqFMs/3kD/4NUZx9ttl5D5MDDsLI
4+od9Hd9xHwQc1yCUkZGvjq1YDqt3GXrScd5x1PCfpMdA1AVDbTXtMRNyuVxnpySrw1ctbUkUXLG
q2juew2zTNzbHBvnl9sP39CfzB3FrvHWp3Vr3xHLoG5H3xfSyTch5fwWMKPinvOSfQ5XnPOWhstO
2XzJ0uZY4lEjoojJmOjOdaYi4sC6m9KPLL/X9fb7hkzWeglitev8UT44ul4wSMBhWYmmSbIrzwQV
GvRvh+XOj4VnX8kWt48O1Zh/HD/MP202wc9+5TcYHXq5H/BMPaDX3Sk6vC1YJRiBT9kyzMGfehHt
W+OQomaoD/nwzSsMg4TfeOpwSGQUM3PSQJ90tkRecOfGYCiKCphItYx+VNVh9Wkv9uitJfwKBKDe
yalFjHHtE+funxR3wgc79tyTXPS85WWdbPMWZpPblK0Lnj4dgkgBGz/ZlHQBlmYtCi3/lXtvfu27
zOTtpct0D1WYa2DXOPMJSJC1sfpBnp15wb+S88RGtuFxD4dPZz/2/RSv6Kuih1z6+MrG9K+BRrlb
bMF7Jxln96XPO1rY3cEwvrRjihOLBM0qgMUOyTWFIygg3uN7hfxOZw20IjCrqGza5pXHGhILmC1u
pLhF6lmE64qSIcYhMHDj5FuPnZd3m2VijdZPCZ2mrHLZZoQE3ujD+GOxfFllRUiPeWsRxMAA3O9S
xbWMeYhboUvZIKxN/tdUp1uMHMGpIxPxjn+dJHgcxlusK/V54jvXTpaz9gmdH4zUiLdhMmNQ72wA
D+aCo7jrR9aJJYMFMBzP/UwGoESjVejT7HDGTMNg/QpKOpHNjg6AxKurdYIt6S8Zl8cCuWwLYbg9
V3VJetBv55Pl6GobNN10ggd4wY1M2M3V+d4pC/9QhUvw4aXda502wTaI9b2TsSRctwRmvG6M+kFy
9TqwYiq3JnLUToZtHXlG7LykS0BXlNcNL8JpPnSB6WaxuNnrrs1BamkOnKlm6Va3OC3YS6yYtdpn
oIfl3m1SSAldwbAAA/qxaSry8/kYz2twHTIap7A+WK5nbqC2DcdOsdDp42r60GP/2YD8orYqo0og
AXhD+OZXP2Upt8LF3LGmxGcf2OMyrsnmmOseGv829wbcjlMlTpDZn/uB3lWaemKPhBIPsZVbL0UY
qFudYd5NlFNAk4k/a99tdgkQncjxuNtg98U73o4REgUVKF6H/lzQgsXtcIM1FAKgVP5alnzWLUk5
sGNxcQU9lCJb19UZYoEDBIfNkDGpF4cs2Tqxnfno9tWAvf4+/1aO8/duuF4tYkq3M6a6iKJJWGFD
R1WJwWvcn4yPgfvwyg44wFbwgvJTfaei9bm97KlhJOmEPYiRw6pQtFUVP8ICQV0QqIPbYHH1EeIq
q2DsQgM8QlYTbMrxaONA+DL9SZ0DBQW/7rxxY5dh88KUL6KEa8b9sR4rRiNbroA7PNm5StDqAvy3
0nZ2C1Uop96ES5/Edk3SjLM0KpFwO4M2pRAY11MmmROZUBmRMeRL3Buu8auHSrTNS8S+zuzTF+XH
RUSTsH5xuvkboSuB76KKgVVCgwwoM69au8l4t8u2ZnEp8eo98S9Nz2SFAdUHdn5Y0qp+Zdgdfs3B
bGJ9aFw8ccre1EZSXTCp5MdZcgkptc1awKyqHdqjfvTHWp4IMb87zAXvoczST+wY+JYm4W/4avrR
wCtmk3hdeVzsxXmSUt+k6J9EW7AWxo9wCs2p+Sq8YYFRSTOAMJXzK9OkwcssVORQ5fSm+LK8q4FC
8lXYcqtLU1QnLgdvjRRik7ldeWZhikWVOfqLRoxdBcZznZRGc0bQGnZy9pKTR9vmvjYZtOsgLY62
T76Nfoqnasqd7RT2pCYrmufgPrjbzpbeBxPKdJ4G4cmV3dntruccPiozmM992t4WlMlocS3OzqQj
jzPlkmxUepo8w3nooXkcdIHdZ5Q6WMdlrMGW2/Th1eJxADa5wSX7qqAHbXqqGzilWCdkbX/hwB7/
kNPDDisSVe+yxA4OtiLLoBxCQ47jioM/9Ve4nmLn4/R4y9KsAulzf6ngblnnMU5edqvshSnvusnQ
e8rtXiDZYxmw7p7MtIWtRcCbagBlhRtVxOIcCjIUcmSuN0xTX1vfb+4lRS5gk3GGW5+K1oNwlLAs
DnRZ7ubQfkSivX9lFV9jYX41BI/2SZDNK2Rz3Ef58E/fYLvH+WKvS3Kce7D/9YH3uT7JqZufltDP
nqhMhqRjLMyewm65aKTukV++PladClYuihYXT+vmKhpNQlMfM1H4xJtMfcODDNV8zAzsSV31bCJs
rIMCFclFQPgc/4u989iRHMm27b/0+LFBGmkUD7gTl/QI99B6QoTIoNakUXz9XaxuPGRGZ0ei5m9S
yAIqi+500uzYOXuvnU74t6sMqVARaOeaBVMQIqgd+7UbhkirArVvnOoDH1eEPa2YUOySMCI47v5I
HRMVmFGmYMZoEJ5leQPIDfP2AuaKQH6YtKhH3sVza24Hqs3eehLuXDE3qx1v5wrD2NC3afdTYtdX
TVMlFyy7oBwLJ9XoMcQWfo0wzbYklNhvoBLkOhs1uS0kanMnwMllY8TLV9gI1JlOEb3u0LBvdMSi
a46uxRlIqP4xT5oKRcNgX7VRjafZKJq97sgAGyKJIhrG6NfEDBgXzBiWgBfp1PIo4XUGXFjCgnmj
xS7qT9ckdUrvoVBRAXNglEV2jGJdnVuDre/pZhnruZ+1s8FIThVOSRCxdnDpQe1fFfgmyGUKs/mH
tBdhbhxwf9sZCWLdh8/0UsJdOycLeouOHS46L7+KxxjIJCG9cpu0DbpnU742UWUcXTSu5DlUnKFL
xElbw+O9Jcm0eJoSYzrpVZ/6otERdyd1dyXHIj5NU8GbOhbDeoYDuLOqyKJuluplIgsMA0/pYIDr
3OlydGbxiEF2gO0SlXdWzDER/VzWnDLHA+SCYOGynsxpzwYiVgZyqQ87MyGCdSQOb2rUjs8FYpeb
NnE/wMfMx3ychwPA0ZEgY1f0jCdDvCPMmrfCjSVpBqZzwoMCTMvzIObCEdgiRkUMNg5QQwH4FQi5
kQFd0zOlDybs4VomIAAiRc+HrrPc652FUC0q7Hid5Pq8qWwTeXgb6tdDM3fnJDq7N1E/j0cPXShq
GoKRYQiyO3sK9r8Wps6uI1xyx/gPKTzn9t1YIS7Ml7gcDx7uS9MRF9ImDprNdE7XfUCCMakgiMSR
Mxop51NMPnTn4XLhULo34pTdIzRNDVqy2webBvzDta1xVNeApGFy85Y2Zyo9gKGtqbkfpcb6t/R2
6U3Q0LEPmEWsaDMEdF2nHs0ZIVYIppQ0JHp7ti7a8GPtt+4Yjxte3wwiEFZEcE+we0VOKlcSEaA8
Rc1W5D0mrslR7Zud47igDO0NGHAdTKQpxY/PTjPcw48mLlyU7h4rR3ZeGzqVn6zKBPnhSBUNcDnb
BOMiDcjx0a7DenodwCVe9AP1ppgsKkoQirdur2fb3JqzH/jG1YceGxYfwzFewrgjqooO87VlV95R
8RIbHNwbY+/akXwIS07q2Kph3NaOOpHqEh5skGD6qrdoGBt6Sy5RMJt7zGgNLGW7QdDSXhOUh9KR
p5NzqhxXcBnJ7QvES24H8ZrgItCpeMseW0XAV4zqep3Xo7vu6vmYWoSZ5fAkaDOisyMh0ae0/eES
cggNpFrTNXp3m/4i5gcn79hpjKvZrKwVdGQEcekw76AAAlyj74ZSKBBnqT03O5vnEWQ0QieSA2yo
xhmtBfcB4qVP8OzysKnq2kLhW5F0u44y7VpU2GUpXu+gnGyKaXwLQw25rEnlNM/yGevwRxiBNkQH
aFCBEI0uLJFfTsbiIrS445QR9cqimRlDGOjwx3v4mb3SzRbdozgNWhLutLLjyGunnKvsvPrsyE97
nJPYF5JFE52Z2kQ9TR2Vw1GAJBhz7C/MBhU4eOapZrngYC73LNu3SHOtNazEZEMz7TR3NXWgjl3u
MLbpdazQ6gPpcXmS9aemQDBMKDCxojpiTxrmZL41dDoajF1XzRBVx1DK4MRk1d7WhnVDD/0eWa+x
w3x8DyRX4tevT3KoiCqko0g87uheaYmLcUjHTTSwLuT4P/Zjr04gwrL3zmJB7B3clk5CR0GGBccg
iIKHKlzwlghTVtYI/QCQV37jJqn7YhjjMm/3qNxIbCdVZ2xfyAIDgxkIwVFbhs7BbItbE1Ha+Tyl
7UFv6oGc56b2A3iBtFAmgcpnACUdGkgEHMKTjSh1LgvpDUARVHujSwjLQZUMN4jzwx2Cf5JGrLB7
CJI0XXEUyh6HdFlkLQyaaxx7dNdQgIDBjEMcmbHGS1wL0fr6hFl4rIJhj8CIZOY+RLkaR9aLa9Bg
LZEXbCA80GwwCu2tpSVwbWPt2Aw5D3Dv0UYr9aq9Cq18RpQwJSc3kMNdaHjaHru/fQGTLKaLNiEE
1ub6r/U88sPaW4AmUb+F0dX4CcfjOwZR5b6iYXe2aCP8Do4MCm6Jms2gGRyU6XGw23A/unSkATCj
odNzICsZKvpeUUwWfK0fs+t8MrzBgpkFGACYNEU0aEMPGKOW3AC0Z11LenunxUNwn08FnVrsM/wG
UYY4ZW6GOxDQTg27R3rnbWZ2nCUUb4KajHHdopXZYPuSJ8J6UQkQto1XHnnKRLKyoa+pkG1IPEkF
TtTVkB0zrDkxBKPpgjbmIkulCLdQbghMLdtnpzPLazaS0FyPLsGDLrvK1hrpIumEKe/ttneudNNl
cSDnBHBKCNKiKKpT0bT04vT+whLpbSDL4EpiYDunIYG0ySu73Ad4H1/Q143WC07vrqsm0uPRF7CI
aTH52y7sc3DOC7C+iO9i1d32QZZflgj0L/gi1EeopKm1s1EhqpJ0N3MEPez6U7lXcQ8vD9QBPO9K
+qnIOcEzpzq5Ki+uvM61XkWk0fGk5THeJDDmV6pD8+8Ug/IB9TpHpi45FWAPBT9dKMNT/1qQGN7h
UY6aBxpTpNd6ph1ddjbOHSla9FsVWyHBQgQjpiWyp3TOGxayyttgHDM3jZDtKqP5ixhpSK4bKB8p
YXdgkt1aXJeVMbyTIDlcTMrT6J41T57gMLLSJYhZZktvMyLiA8c7CPIIqrByYRO0mftWsjwJSbU/
p4664lFH3chhdRq3AhX0gNBOLc2bpsmhMM+wBLwNDQ2hpWx+QVVdM1TOb5I6pP73Usu842BvW8ci
L+3HKXECTIN1SFjFumXbRPgTj4DHhJi77h0zGB0VTQzMYFyZOGo3O14nn4q6x97UTY0FhifOKg5Y
VmO0W4l36N3IU48hbScCdWUpg7qQ7MGbhoScZoOthKS7sTQGfBAIT/K1B19HXzHKGJKdyHqaSYMw
b9quzspdCyv4vgTvCgupR9SP6gYMSBwXu3K0wzONMVh4iOsiJv17bG0yNyLC+YCpwpFgts6/F9Cl
1+w99n75oR97kFmoxjX3jO4YCjiCTa6gxwl7peWCyGi9zm41TM/vjvSuVTU7bxPDoa2IBqJcC/eq
4UFaGUXsZpuWWcdNnNvmwEsQTMeFtc4s3GjNO02Iot3NAcOOCogyPKwsKH+UhTWgY5O89YoT23BA
AiivG+Q1TzF+af3QE4h+nXCAhbY0wseCiYAGcjt7pbqwBkUyn06DybtDRdrQ1YlYG15NAhAI6+qD
Fs+mV8wYLRPGCqy/HF/JxuQm9nTQIrZuK60uYLhodKSSvL91wK/bu8SxdHUfeW2jHfDhhNF7p1kY
ajKNp0eWSP2KuC0/hQqtxLct7utsCnWppjDepwGlmW+otnie2Lx2dpomnKI7so7JYUNLSMY3Kdcp
QX50TjV1F9ua3HHDxDn+iwZh30DPLxMf1sCCviyJsvGGHee+2ne1Wl5IjgqHsRv6N0reFA4IOB+X
6cjGGpCACvYGDt1ps2uZ7u3LedCBjVjzqYwTa90IC8OiMqdPj43gNhcePi1kBfa9Kx3rOqWoftft
2bqbh8F91GsCNDwtdtDvpkxyg8KKjr2w87OKefV7KQm2nxCRsXL15rCfaka1jN5ljmAvq4+w0ly6
XjWdX2JoaQE5ajA/sFHkaHoZTqVD+2ipnsXUrM9kWefwh/K2vutGSONQqcdPup76pm2X8moQ4rks
x9ewanFSATf81BLZHaLUVVdTENHniUOqXVZopKYRxaZIOlrCWAHO9EC5+7rglR0UVS/wXnpEjSqv
p2kUfqTZ5alGp0qIyTgZmxyRxcY2kC0gpR9PMW/lAdfXYzZG4qW2hfGW2Dw/qQbEYFSTfeE1JDkg
r21XdRHYG4DZoLrnJMU9qOYDs5lbym6cClPmQOSqcE2k8eyeLM1jioWQ0j03Y9P1efqd277o9HsA
Fem1W/b2Y1lMbLNxYZabXlvS20KFhgG9p4tPztEvUM2YK+Rr6tFFtH8XNtF40sWoNsgeSshf5j0r
krjr6iI663Pms5igOLOC4QSAVJI0zkmH8FYlOgwWS3sa4XF5n3r9mT44zq0GUHQ9qfkmqPWPcQoH
OF8xTQf8aM1Zoc89RzTpMV6MDQBRE+p8WhRr3t0CVQiNOJTmhBEa+nlLW3STuo7rt7odHUj20Dlx
m7W9gw4DvpVF9yEdAoybTvkOuo4lg8WRgBJli5u4MwCLWLRqJsd0UBQrjL+UNstLl2YXdYkYwMax
fNBDk9crNCn2w8G0mb9E0akxarGlsfTWmERuM6oGfJG5zbgO0RkfcPgy1sll6/N6CZ9RtVznSxGf
8SBe9rCtbiY38PDdtdehZZvXKV7QB7T8C81wNOAcmKoh/XEUp66qyTuvZ/N2YAmAhu0ZdwqO4Sc6
hfGzJgnIz7VELCO+G8tEt1npwXjUBK+ZF4qbUBhXidNLoALBll1Bp/wzs0MaeG9hiQLQFXV1HvMZ
4n2hNdUlo6h6o0n0J6aGsSIYZnGTJFNzNWbj+5RGwJdMmm6w7Qt/ztI70pnKnTLb+oq+pRoQ5VJc
BK1xDN2Zoa9VkfHpjSOa49oqzd3ShSUsmhFrzP7pN6Jw15FyWqbBI7MAELcIHyyTCgScwjnApCcc
QiR7IxHpHjDt0Xm2UnnHozGxb1upt3Jt209DVoxa1XwkNTvHHv0YTT8pdi7a2y3qF+hU+gyWRuUm
aJ3aS8Ot4FR+8izPvKpzwgM6EnMmUx9eeeo1Qsvn7jYpIfF1HoqTaODvugT5+LKk/DD6znodmRn4
NpxloMkjWSkOI/PbEN7/LaOi4U7Soz/EbTDdNJ2iQqhTDLfSKhEFE1IpHgkOin2Srp/0NrDPsGNY
+M0hy2hpGP2g+0E/Nsq11FizCZEtVWO0jD5Ki5xgrN35XBxdhbmqS5sDYtnEOc7cjMtxEaQeUeHY
O7A2U7prY4WrKyWrR2POuuEpY1zVzvUtT0vwDMkXgWnUEQbT9PbiNrSwENikjdicfLLeh1ruHIya
TNdUs2xfI/F2XZlJd7RJq4wf8m6KzvQZWhbaXblPK3yOrSfkyey65oTAWgb7hnELWupaL4yzFJgB
KTzIesJ6lYCXDug4Mf/ZKKFrpMfUKDd2TEgK37ad+ZhBISd6XoNisutm24yhqdLNjlizxnjYk1Jn
dJ+529tEgeLfnFYI0Ovk2lahgCiIUfnOKVHlbaxohqxJsu4k9QcLzoV7bThTaB414qM5qTPcJVnK
y/V0Ca/tPDglZThK7W4wY4lrPEV1dG7lZqA2JtmP7rZJo7x76yZhaZdoybLwmlHuMGy72rK698ki
fhUZWKxp+dMMfzkhtdT18NWSx0zaNjGlGNKd6NWrdCP9xBBMDBFDX+awWTr7kgr2rJc1Vv+poq1h
qTrf2Fo7X4BHnqECoOeOaS7f0o+Z1dpAWnieNcV0ofPO+5HbNnDJg9yrN52Bemb0qnBr1LmzC6A4
b1Sse5tet4LbTgi/gDNN+C+hokZ6TBiVf9JLal4cAFKvUpOZQ/MMDNumSKbxBx2K6WOuBuOsI0zx
VRlm55wNOQErV+XEYWtXaCqxzsay5pmbWik+qjjS1lXpEXqIMoqRTdAh5sTaqe9zOUyf5BLRmAMM
z3I95eBMWyuGi4GIJqNIFjViRRTyKKo0t4x/lITcWgdwFchTUva3TwTOgASpRnzP6vhvAd0G2R52
1bKxE8esL7484Y2kS3Hm29mOHcD0BcSBiYuzbBD5MisadWlhjyo2xGXFhtiN9HrJWgJiksnHuGln
K0CdIKv0AyVoRIuNKahN5JamDYWFJ7ZAy9lcUi8mVImSZFD8vqMnuq1VT1r61mGV7H3OktBBdq7b
9TeWqOCnIDbUZUZQC9GmDACiPkAjt3UiXHdTOGaPTiNad9NV/dhuHCcYLmhwD5jLnSKvppvIJK/E
DsIXxgrqGc69k2wGqFlklnn0lKaNQfpuC25xsvLwkaUySx/blqMYzOA2871xavJNxyESPJLysIJw
yHdgq+sZJnVOIKZJlo5ycRTjtMia9A5FkYlJN6kCpV39Y9El/3+J9j8EiT7/XaG9ei3C7PXjRxv9
rNFe/s6/JNqe+KftEAmJcRDAHpmlCLH/LdF2/4nUGpknpwUHBb9Ew/9vnLaAmY3WmUQTUE6msA2E
0//WaAv9n5TaRA65UkpPd8XfkWgvLoGf9NkWganMWgC5oAXngyyf7WeYdh5ylI5QLvlzUlpMAlAC
hRGaE3susn1optbup1vzm+zKRe/98/XwB5iIQqRDLWeYrvfleoVpLPBiHE4wHpluM8a7s1SUH6ZZ
oRh0I/0oMrya3190iar8elFDp+R3TZeQWONLQBMv4NCjCwp9GpPakYMixtKCVo/GH//w/b5kS2KX
0UmAM4Ec4M3gR1+43u+vNzEDzP/5h/F/CkWgW2WL2J/6PDl6s6VtiK2x4KWk6a5B2A942Gn3f/0J
bNBw//03/XJ5pm+GqwPK00G3L7z1xazx0+UlCJYhk7BDQLH1qyHLzV2Hm/ZKRK1GmVU288rtoGiR
g1W/kc/W/sum8T7+3/BH+Zuf1/hyq/kAgnB7w8I45Nj884sbJB0oFXqa4Yh+lx85HcV9D5XzJSV7
fBNNSLlJoY2s80oAR8rqfk9nR+I4HgVjGtW1xq1j9yz0Rj88LcLncPP9DfryvP/1+YTQGX0JQInG
f7hVSgmbJtNrOlgRxv28gMopRzpNGW6eLiz+vSj+9xvyJRxsuaArddeQDi8shPwvD7zWINNW3WIB
mLksslfkdNQ3po1eNyitmwiV3g1K5A0RlsE2d0UXEGPjTMexBF2//f7biy+v32LVoee4LDgkGOMB
+fJp8t4pmyVuy1eipedeNSFcFeWI9gzUiMOopImSo6q88inuqw87Lrp9O9gzO/nETKgP3OiGVFb9
xSoF7TpARMAdC7gjD2jxq0MzRQQthZUDpHtEV8pUyeWFK1lfjnlRa4c8codsDZhD7Oi9BSdE5/rL
91/R/BJ8+tdX9IRl8Csv7+HXN7DqOA0iEc59WQ301Oeibk3IFdV4nzV2ui4ZBDyUHu4PosUN70LP
KlLpST87Nj0JxtCgu0OZB+2bMqSGIXbMsEH3+gveDNufVJLdJqlRPbskux2ctk8+TIPWczl34pUZ
L7GPY4HngqJHmQ9W2+oNmuu5PQ25Ultaidnt91/3V/eV869v60jbRrGHj2ZJvf75hdcU4xxXg7zF
hJlOc2+l6xZ1y/r7q3x9a3hsDI7hKBoXvxmbxq9XcUmQ7iH6ZD7pV+GTRqITes72oJpZ/nBTffx7
6/XypQxdusaykIH8Fl/CD5yRaJYZuJRv5mV4oht+xgcb6SrTuPj+i/3mfWBjWHZYHhnbWZIufr59
Obbc0GyppAYVhqfMK8b7xNazW6r99oySNcNFHcU331/06yK9fD2D4zQiQY8lSHy5mxgMPD3ritzv
iCJ465LBdbcIp3kTibU1cFZGtvkweWP1nHYZL1EjtT/9oF+X6eUjSD6EYyLQtNkpfv3e2mA7idLT
ym9KR9vEUge/3/YFoV8CbMfp++/724vZtm15LDq6/nVTErmd2iIijXNC/88BlE03cLLi3Aut+u77
S/3u97Rd4o5RiEjh2cvr8tP+V7hxTfdQQICum+CEhtyAOzIOZ5qo3TML9NB5ZKKq+f6iv/s9HUx2
SJAlW7715aLgtrNZDjbi8FpXe9MK4psILUS9hmYdnJJ54jeMB9Teq6mJKM6zkF3n+4/wu++NZ0yi
3SNI27G+LANz6wZKubLyrUi3fY56NmTQQN+WMT4n9IOQhkT2p73td7+rZ0siSjgm6o7zZTNxTcfU
axjVfkjv/IJONTubI+jSbmI7SP5QWC038aca7q81wfOEQ0vYtbG+fnliKypFl7Dw0q/Zsy7ivLmn
gf6nb/Sbi4ilQCWPhScIu+Kvj0/umY2c84jHh4QTAisrDYakFjJp+/7n+s2dEzrvnzAsixj3r3cu
I9OLeFJQ06NdYxqMWxB9VaWP0L3MovrDs7H89l/unGBNobZ0PI4TX0uyphxShA5d41OpiH2O5U9s
PJ2dfbbd/DzSau0KIxaaPtxV2FD/30HoN+Xg7+6nRYcXhTjWUHojv95PGvCW2Y1F42dwZzeNst5I
kxi331/kN5sTG4XLjuHZBPl+fTIg+0Rdl4aNX8FtuKXxQCEXA7UpOcygJ2Yc9/31vobULo+iySnO
EFRS7Ip/BRT9tMiUkuSB2suBa9T1PJMH4uAfi5ySV5uoGpWvZy2drwwnBC2KtwAzTOnGRwgGBR0j
xNnJoWTtOhVB3L71dtO/sWDRMIyGANgWw55jYHXV8/cf+jdPnMnHFY5HFKntyGUB+ekzz4NVp6LQ
Cn80UeU7ZhGcpqEFMw9X/Pj9pX6zHJLN5BHMRJ+Jk+qXtaiMJuBJU1X6QTdExS63k+SIt9DdKqtu
r/vOmA6CviLxL30pjwP20L+/35hcnZYv7mMeui/HPRAIzkAXpPDRgWDVIoj5aEyVd8lUzbv4/rv+
5t0ybV5il5XfWYrqX28r52Pak9Gc+xYl49mIl++sRfEDa1OfzYcQxWSyccu5PdPqP247v1nzTRsx
mCRyz/nPPdzT0ESNWKuxfkiWX/qqDzM+wLOwG+Jdm8KtArwQ/ql4+c3bxh7n4ejmgEkI2Jclcsbb
FkHIyH0Ne8dDAaPkyp3H+g53SeIndv6nnW3pm3xdvsgic03P4vH1KAd/vcWhtI0c1k/pJ6aJ5p6U
2ICeM/qXTzYB554N0SME1POG+7lygyuvGDxa4XGJWDSUSf1ZWUZ2OySCUwDNVWevVZ2JqnCI3qQV
U/unshtMKLQMKRE6oPkxIzDtZS3aO1aW6vH7B+Y376FFfgZOZQoU3fj6cpi23nbAg0pfIGdSqwqS
+MapA+2xSwx1+bevtRQEPJnIZT3Onr/eOQdjNk3SlOIW6PfSRJ53mG/bvbf0Iv7+pTzYX6zxDpf8
+h5Met0RIzDRkVw6Hi16/jUmOG1jBVHif3+ppfP15YGwONrRZqDSsU1KvV+/Vh6H2qATEUH0RciJ
umMyTr/ArvZGk+kvRSfIJbSwtM8keqBaXOFqtT9I5IQTSasXMi/PGXFcaj52oAjvLWaSSHL1ksTS
Uivfvv+0YimCft19oSkulbYudDZ7+8uPgPdo0TPREMnxDpxXg4nG2clAL7VjRAYmbKG3HnjiXSdr
HAcg9zSohmK+Dp0IZNRsYXo19O66KTtUYLSVb7B5IMyzuxZwrnKvB7cY93o8EJwZ2Pn5wDznD8XK
F9LIcsbkgElly4qKl/4/1lOjmlG0u27hS4GkHSuiB8HHapGJZzoHe5afC4hcdDC6aCB5z3ibsmQ+
fH8fDW7aL3eSpgUbirBBCpC0h2rnPw6hRTnBDTBK3+kadIxJA4/7cundozFJKgzcWn+JzZsZdTeA
s0kdOIQNXjA5RvEndu2HsSmJXKEdh2Bq1GJehqQDMliOvjs1yZowX/vc6rJLLPQbxIg4CEO51wb5
hqNqFUTouSHmNK26wfP4WkzRve0sj5c5HsLc20P/KQgjQVtvwwJcm+m5jroe6REkvR4GUYWmIdpa
UXFZAXQOifOBU3ivI+VR3osY9Y2WtX6RJtfToM4HeNSHcs4ITB2eG4LXlTdfTjQxEiRK9sFNgPGm
hDuJkMCypn5wcaVWAxQv6R5bEUNTbg44BtdmIrYd7PUkzA6qzX/0ZJNhCd1bbUJYQrSVjno2u3bt
MvmXNC8ippJhRVZHom01qOagLTV/HohBlrmvDyjXrAa4vIeOX086cw1Y8AWwFv2A2buDHY8k88ok
riylnpkz4LvYri+Yz4d+MWvHSUY3VoMktciK5yJhptUTtieDN9Op0VpYa/rdT7Q0NpXQd448km37
EecaNzG8A5Z9iCxS55x5Z2AyDsW5cptnBiCrFn48Crhh1QzpXks8xDTx2oBGFYQBuOzpHHZiupkB
Ow+dPKuKah/XN0N1zuDmSYFYmlHgCkdeukW8a6YPa5mlEoDZru0KimqF/Lf/nIV51oNTZUHddFG4
x4eITU0enATpNbi92COcfjLdh8ogrdajxTsPzUkgRKb6S8+MGplu3/kOptatKsM7gbSBpxg84JJe
VkRQCEhX00EJhqnivk7qMuvt+5DHGTTnfU9gEt4Zwh5T6IDzDhXVexdmO6kp4EdjcOEwiZxb+75K
2w8RNfhRUUFmWmjtHQkBz062Y94+a7pgnrbQRSb9ReYlHC3S1oJA21uInJrzIaRJq5EYgw5dS7QD
bZ91ZMojluX9XLDNFsSfdPbJHD2E1mCEbSM5qxvyG0wOfMq7dyB5B4l162LGWBFsc/LKFpZAOnao
qslZimPS9ppnC5Mkswg0iNF5UbWbLoPDbYv8nHT3kywJ0Q3R+48GbAWWyXtMyrf6kF8bXvs+GzUe
A8cgsetHw8sFuWVrdLzb7/hazi0mo5VKHhL9qSA4POU1iZNxP8XqAamcr3ntm8m2sYqtGtF39Ama
40BICBKJ8iNS9lEgvskZqZFqu9FVsyUr2FpnkXveT/0x6pUf2sGh/MtK12bNOQHGO0SmJ0Ae917h
bGBM3GVSmSsF2cFZVhCv5v8h9gmIY2Kkbwp2xVXeI5OphkMJuErgLCksF2V/6mMhuZm5gVWdnuOP
XMGjQxUBOmGjlKqeF9dnviekyszX7UjbkdNi1de7Bk4V0PdnQbIc1rxtYcF2KKqbmOgSfNMJ3sEp
w4sPvtGu0PG0SOQCCGsVcwpGrWizO9u+JWcyX9dTeZE31ZvSh+zBBX7AkWJX696rU6ij1fQ3dVte
0820HYK3c2UNftKFFR/P2RfYJ9KiOxYT0t4QMBtg5PCySDl4YEr/yDXjzpv7CxnxgSvgudLHQ614
otJyg59+xTkRm3p0racfRpms3Uo9tZ7mt/14PXUdDkvnKWFZDfCvBVP5Xs4UAGU4QwN2Zph6ZiQf
5ewYB2b5qNrc8rxqmuwyG2UB47xz1il6nXZl5jKAaNi2d6Fq6ogFJxSXkDWX6PUWaR+hVLRv9/XQ
lW8yguWDG9yON53jYb2fCI/u58QhfjF17g0kVCt8S/WKiEdvq9WjHwi0nGNtBB3JxnCp4yzUPtwq
QCrbJZn6gd33Zk6LT90oxYac+XkbETQTT+ipcJ6F5LwH/fyqkxFwkAmeii4tnYsMFA3zX1XdyRkl
UcAbYlYAY+gtkyZjMYi65xVFgIwX2j4Ir1Wn2tVmeOAGCFtGydklBvLMF9pUZdikA22BeMRPk6ih
YpZ6bPuRHLVPlLrV1vU6FkMdYkp3BA/v3cW1GVwWWZtRuqCwwpzTEAZedZXcdVUr5602I/tI+gqs
fOCo7lRmNBhoRAfq1avNVN8phbd/rIaXFljG2zRz8RW0nOm5QVF3aJNa6xGstekeqFyEf7axsXEN
bXLDCS7r6M+rZ8ro/N0YyUpj3GIeM2IuH+A19zgRegQihReEq1SkeB/cIXrN0US0Di98nuU4rKzZ
s3BHAE5cJZoxXrZDTm7JmHnNCko5Rmd4IKAFshjNXqSTfDdOcboRkPpBHenllVYX7TGmifEY2+m0
0ZsgJhKH5DTNLPQdGcQurNEcryw5e+6zbWnNYW6XtUdDoxwN6onADFhBuRadIYb7SBolyXccTR8N
LIdD6d5aY/nqoC/wCw4Ft51Kmzs0wyY2MBoGvSixL5dNri5y5B4Io3Uz2raGzXbW1OKN43N7HZlw
MiZl4TmyZnEIazu5NzRD2850HY56EG3tPLmbAwUGMyZqhtHdX07qIUMRIvDGGqSHl55rbxE6zdG6
TMeam2RDh9o1fTLtAgNDeuomxG6FJA3i/+1U3287SBJAXJyM0zyWV4I8XA8jLueZvdFpLmq3OOXY
bbk7+O4AUsdArivwhetqdvNNiuDm2M+1jjAiUqcoMk0CFmN8J6HtodqeSVxcTbWO/tESMAViC2wh
2SYvsJ6o2wuyRYoK/t+aZxwJJkUgrAJlaiBcolM3B/MjWOxqP+KX+4HvofgMiFq5J4iqfJvr64CE
do58FNF7gxidXVBZyeU4B9XRKcjdYsHoAJzQ9P0rVYx/d4Z4I+HP7914qC4cz9DfqiYe/SIKx7OB
GvmGHPOQckhbQhyG4jARcXhmKYzOXiM5EQ1AK27qTokfNhqRNfVqwFFp7HYSGVmrmwxMtaJmLt2M
HTGRClbteQqxCEpZWHG7ypLIdEBpzj3QrP6R5FIO+4VN/ii2mCLf0UFU/tiJ6d11xqJdzyMH23RA
nL11KoU3PU/YeepwMoFOuuS9yNwar4vAmx/Rnxu+LEaxGZ1eVVexCcFhRUyF9mbgqttnuoi2Sazy
hwqp+PkIiWVd49oRG0sRDVqYQZOuyZ0327UC3bWP4AxtA4ps3+Jceya9oL3TJDDMVS0lCNZQF9WV
LExkRVOkDPJ/8sDahXqXspu3My48OdQq3nE09si/hLNPxhBVdFiZGFk9SiV+5/TAjyfqXdlXah+m
OZZD+rW3BCaYb23xCfiJafNMtjxjKnPrxM55Ohw7FsiNl1jyuoWAuSJO24ESqYGQynTntjaIu+u6
3l0RCoL6VQ6KxTwy6+DVVq13CXyqOBtKhcmlssCQOFLvn+whH09gz+y1VNG5bMLMxxCtrwvDTHdm
w0Y9eWDODexBe17bfudoot/Os8V3xfwM+UppOyO3rUM9dcsOwnHyZUBQQiQyk5pbLGpe+kRUH8Wy
g//IsCC+8eBX+Fu76YfUqv6kjZl1mLBPPsv/5ey8diTH0u38KsLcc8BNT0CjiyAZPiK9qbwhsrIy
Nz03vXn680WPNDrnSBAkAd2NLqStCJL7N2t9i65kx3I7w0Rmt7vOcwHiGvYUla6W/Fmsan0l6a+I
gCbvkI4VD4NrvaI1o/rUpilcp1t9mBioeeFoxVTBA6TgmIohHn9ZhWVdBs+Wx9JEA7vKfEKIbSzJ
wb5JLgFiQ8YEB232J2W16TPpxSLftJ2Wn2/VAg5Rp4Wa1du2EfEFNrDWeeRNgF3xsFoZuXzIF6NS
qznZbP+WuajZ6TMR6OBtkO0+E2Th7eLEI3/ERk/gGuqqWaPwNy4i0dsTovcIBKpxNLDfirVN4Shy
c925fCBkSDWBMrQk3U29YFDRueZ3ordyaxXoYDHZNemDI+wkJJOhIT6YxGsqDV8dbJsShVe/OFu6
tl/YPP82GT0e5nLEHVlY9ggJevIJyhjb4jwua/cnAX4D0AYU3BoWVkNi+jwxqSPwKDWimTooKPGe
/RCoLa4Ko+PL6FdYvXoxSjyQKaGP+MqxZmNhGMJuAHsY1ZUzPIxSoUH2amI7SySOc50aJwR57kai
4rmqxbxd2sN6arHs7bSuZlI2K4eoVkeAEbPMz46RUOBRmAeL1sU3WoWeh5MDY2FpbBzgFLKRZSeY
7i3VrCceWN8JoOFopVo5dZVs9jeI/Oc4E8NewslStTYe+v6WD+I141lSc9JzmmQX9a6MmNkvIGsx
XivL/J2NU/umtxgys3UQ72nnAY+I3VehxBrgCkP5TBZHv0l0F4rXTMA61Koc8wFBUoRZJZEcpz6M
K1vbpzjqQyTj5jmmRDCmqS55IPgYs3j6wcvn3NdY4gcLj/0nFBXlLkP6jjExyyUfvqWnu6N5l+eJ
+Wji2rxqamF0gXmfobTrP7Yq7p5apBkA8VDLb+pSR00DPezAtV+/odrTwn5qMYrjPnvQppoA8BQv
0S1FHP+ti78D2TB43dRp9247ycgkN2qOeYrDEBDPloCMhluPxpWFKUMEITFjyw4qCC/yUe/WTy+B
Xm12vbclQkHfi6oeScMgVpq8AL19pMD5cbSy/iBuiT4kad+GeG5/ua3/m7HCGKCE/90Jnr9Tbqe0
NOIDrlx9b/JciCoslY+kJr8iuYy3maGlD/igoeKrTC472UCTKQ0yL8TgTOHQIkgZDGasLSDrC7pd
P7IcbO5xU4LX8qVNPE7hw3yYgrLL2oNFk3dhHrUDL3YDyZuL2JbNKt9aT5MH8NSI28vnYiFBbASq
eaSvROCPn/sM2Qiwshj7sIktAqLyW203O5Fv8B+KzQjJZPqLpCHwKxSPoWideJ95a01eOIYfDLra
dm5vUlmn9HkYzERVgyWj0GwvSzbgDW77V18faVRMcCS6r4NXBKLuBULcQjPItfSZO8Qx2Sia85It
qLM3SmuwPbgCHx9GDz/octyI1QCELStIzYWxPu4Id9R2a2re6ECle8m8ubybM1t9qeqGI6jmJ5Kd
bBiOq75NSNl7GyY57ibSiSKjnp4bfzbY9yv7tUjT/NJKOUUdrs+LBG0S6ukeNswCsUDpB6OY9Gs7
9OOO3FVAH430cNh7sLA11R1XmjzA66a+7eEJ4cZ2Kc4Gb36xrIX4RIZEgaus5IjeZ4iqxPxIaVZD
3E5rVGAX2kw326DPcJr82RXwKWlIKHgZQfRaWl39qVdR3hJwa0yNdecRsHgQSfElurR/7SF373mi
j8e4RV8KrjKPrMGWv7GGZgDYqgRJjJm/MqsZPlscNQ9+ShK4MWK+bexqN5SeeQI+1IWIBtsN0O3x
qGGCI4G1YqxcW7OKFmXC8GPZnm/KZKx+LOgXIQkVHQ+UXTKwaU/1vW60yZV8OjygkkNX15h4aclA
jvFCNZ3g+du6otZD3jJCOBROWM/uQXVO3s7kNWVEBA8vBmy9aSBB47ck2hzdN7ZgsAbjvIQaRGtS
jfIsMDtfPc5QQvcq5VmIo7aNFEKpgGjSOHDoYcKsKOuLgxsiynWPntmHAbAVfdNsNbRmW5KfzXhj
UdinhL/m4wXde3rvOqNzYlzfbnHd4l7znWPrLgQV+sBJ7yB6iruKCnCvUdUdPNIDMO3AFYMpKB8L
eqYNP2AKew9YAgquFm8VRnOk0QgSdIwzWDx07FbI8msSIBfduYIWGR/wwV7HigIfuvwfq7nFrpT5
xUtJ6DLwVv3UCU7toamgjhA/vTWYlr6b6aKdCiBoxmaZB+ydujO8xKNRwfpLFoIVq2tP+CWyCHB0
nf5W5fl4pw0kow+JoW0M5fRBp8tpXwhy2S2jzx/UWHNuowOAhyg+rUKZzPWAox7FaAChnBrQvVjY
uNtnQs+t2H+dBGjDIku/ckIYzk3H6iqos9UN3JRFnDX2y84GzfNnpLbaAsknOtNQ2T3R9HWIgdo5
uDrFyoZxQd8HTQn5xBrx8E9loUVgCMsXretiLNAkE+cErQVyEQ6L3njYQDhf7lAP/vakggG/ppgT
2sT9nTcKW+mQib2fWNbzgPVpU5WOCgWzc8YtZWZuUqdwOT6y9cMdeLeE6ldidlP5Uvv+WeQDQ2k4
brupm2/o2LV6+ct25oIyCkdl5scJWRQDnQWZemE4z84YY9iauoNvJQTu+WP72Q9ov/V2vtYFFk0N
K/vGHnz14MjS/iLl49WwJhD7FTGpKbTSAG5/evRv8L/M7WB8OqRagZLqhnMb193TkveQzMFGTOCH
cTxv1JzmJzNeiHSTyc+qIzIZSg2PQuEQHb+MJb46VmzMwtS87YmG2+pAP0LgdvtaVGOkCJYNoP35
Gzl0TNmyG57EttafmYr0jMuTNO01vhAX3z+BYmHStjK8KU0Px59w6z9mLOvAbLSO6oA7z088fIUu
GpH7DKUY4k6ejm8uUTg721LHIU+aa49L8ARk4sPP2+8kzdwtBAek83a7bPXV13f+NJXHeawd4ndg
q32z+BBVoMl6fMn8JXkrvKz9Yzc/WevSa9qA/oyYbQGjN1LgjLX8JesmDQ3TGY6E8VjHvJnH+9VY
OEImh5AnI/ZxkmXCY9zZS2enl8IK5lsvrxJZM8pz4kfYczgp5VrsU4CDT5yucwAYJA4zSfhCrHKQ
KaZr1dsCTl8R5hoEAsbHHQVjnauPuJxmZmt9zCQKHnA/pCRS2mKB1uT/bi1DHNvJj3d50bA2QPR5
t1SzX26STD/bpi/POGgz3HR67W/btMl1OvQ2wV5KhyE2lNE4PSoQIPPGWtp8jJymRmcEDpUcFVjW
Oo58rSGgr4N9SXWMCqkL61tyDy3IMyNjPMgsLQ9unt8ntmtGtaQEB+dGCsuSs9XJ12Z7oy8ekI/q
HByeegUTtMzEfRPcG9DgEb9mFBLUXN8SJGeLQSwMqxMRDQDWmFmxHM4ZMamFctB1b8kSWEhC01nB
ibGSIdeqmGBIdPFOZOlwJRZLD4wEe1lRuoFAlBvg8bq4Q/o5YgzeWFbakw+9pFuYCFGzOs1GxDrj
icYfTpPpx/tisgBXYCyr25byMzHUiz5auBv12diskCY0oi/i+Y09eRqUNp10rTvNz4TW5xMrE+Zl
Daq5T/UV1IxAd8KR5gWjp/FeOS6mGUmlbQJYMbJvJSXMqtj68BUpapNfGZsBD8FBEB93cDVxIkft
req86uBCf8KtNbzUgrl4gRNv75cdgW9YfaOSDJlfozM43o542z5SFm4ShKrgPCYX2y9jU/IF8SDu
TFUMcFdIQyLietkmhpV8MOsH5Dy1CZPlblRsOWAkuX7Hls1L06s2Nt6OTgsGExXfceAqPVEZ1HBS
wXV2gFuCtnesYwk0jxq2N18YKTBiJnr51CZOd7HH2b33IUP/qMnnKqw96vCBkfbWgbazpZ0ytrKY
+4c1Tp37+ZZ9tSZMdGzZDrdazD5182hRtOGS+8zZ5tWb3p8tjyz70njSoRhpkICl8ydF2IYvvUvb
eyxZHBgtSybc3Ex4B9ldOKxZ3nmxe2p6R7G1Epq7B/xcHioisjEKNsx3GugN76ub1IfMHfWDV0vx
KpgxbSHEkB4S6wmYHsyMtMiokj7aGLF5luJyFLg+o9TtyxofwmRt6srN3nTPbJ9EazVXObTU3AVU
AhmQJIyN019JCoMpDnVhI7Mq/YT/zPduyRaX4eLJ+eIgiAgJF5u/+iTTuHmSYpcvt4VUjM37btW0
9qEG/wI0vlLPpJXnVBPERy4am4SoSZzxlDuTDscn64c8dMGLuST/CPFnSouWBKqp/K2XTu0HCaDt
+3FJmMjrq0qdc9lXFAFeU2fnzusRPOZEZyehO6fGm5WOzQ/GI6xOCwSwk5F5HMxz5nraRquM+L6a
0oGjl477rIPaaC6tW93SPSfb2TeN7v5ZUswUK8/FH7nU0jtRhzl7YVqcqwCDIGkOvhh10s3b6qQc
ApPCtNOaZ00m1qtPbs2XXinFtDCWmcczDLnMxKPqY+j0MVxL/FGbIdPSswRT9JRbrvla+HnzY1mW
/sGbDC3NSP02mgxS2YYkUypErCK9wHd6kIIdFKpzjM7c23a0dMzvcwO3sGk8QTHorkuim9i4y5R8
J2nU1iXpSmQLkw6odKNbDMnB7NwcIsAEXyowMGPQ1CWWDeuv3wuzoo3RMtOzLQVm86tbZhzVKWAj
HxwYT7ypmvmbkANxBwY2vtiQkBiP+Em8X2Z3fiFSttB3U7n4RxCqK5QiZ8ibi6xcHVNeN6fdU8bm
eC9jXcqdC1noB85a0j2NmcrF1ioh+wEGrJJwrM3iiV2lzA8Fjv006FnAmqHONiwN1rIyNwvmVyYb
Bnd9PGQkzHUd21YOhAT9PLHnOPu8uDzhfyueGi/rd2ooZzvq3YEXpFs6XlKBPFdS/isIUVylmdii
naCyKDtUPECUeb2VvAGJYnctnhhpyHfG8HTQvkZQ6yAm/aMGjHtkfp5tfTi6rzrceWzs4OLZh9b9
Lq6W/qubhv4qlnk5OuSCpicCMf0rA1m+fd4hGgNCoYVe73Od0tHHFxJOBog1YJV/saxRv5yKygQI
mLwQ64OcuRmzvRc7KHoqDKm/hSazs71kXbcZsYeMUesweIJkRYMUwbEzxkAhQyDScVzqJ5dM0yxI
uxzUPUhvrkYZ20hWOo//BeiZngdG469MBGAJtqlqeVgU3fxZ+3bznE1V/5WNseEyojO1T81AoU/0
Q/PMVFOjuVtqJ0y9HFo6ZpfppdXN9g18D2GKovJe6RkcAMJyXln1+5e6dagPSOxzOOQraPtux/MK
BQ31eGzchKOFksM2SzLU1R35w/qsUVf2PEiv3Ad9GcwMZ/MgGwrk7KZYZBcaKmZ5MIBLlLvBnfR3
VeQpPP0etSYTLK6sFrvpq8eEHkxOAzo6azKSvB0AXryZeaZOGDp9dtVtFz+i9+PcZRhc3qUYHcJm
9JKLT0YU8JoqJighZq4KqIGbfuX9ZgBaAnxBzIbDGbGi/Wo2JRcBq9BfhdE7fxwzyc6JkgZjyGXi
8aD3COChebglOVk+QT7rkmYLOwadm6eob1LdjGDWIbQL239OEhAvpetzBWqq4U2oBjZH284iBYzk
cxvkXGV4SAFxZ0K1MJGpaV6a7XW0bncmC4MnmaLjKCYuXI6F+JIQGvdE6njzDBc26Y6QOd0/NDtT
GdZjz72R9rhRKAhWDb+CVlOZ9Ug7d9TRMtvWFiEFwcoc8b1YVoM6q1ZGdzBcMyFYIGmc0GvzODs4
CxDe1iMM9iy5P8pgchr9Iym4tHO2V2R+c3cSUphvcQXz1M0X+c52ipfTFcZS3U2dt1B0JHKNsL2v
2fYvDdOAGPJH6cTtRXU83pytyuQSbrLb/d0rGp2rd3P8VEuXb2+6Rpsmu6qMSOQTz3t+CN/UX6a3
wvQZC8Mbb596c5lYRcVZv81uT+aKA2DrQ4U464SGEFZfq8cqrWY2R6KfI4p6TqDc4cNMnCFZZNVy
cXSv5TXAAnLfEXpuf+RFS2wLRSPAh5m5+m1CxZsE/hXicpXQDLVl6cDQMEB53CX9PO6avqkPuqbq
g19r+rFfE94LDjlgUbzBDLndtjO39sx/Q2B+PNsnPY3vCtvhGZmuJs85O655iOiQul9pKfUdEaIN
ODIteWy5vu+aOY8vE07FqE9sYEtSsCybqamBbq+8SEQhlv3JHWts+G5VMWmtNC8mbaYkoo9MCy44
Y7RNwgeXbNwZBjtXYlQaim2dKekuYV2DAmdYvU1mApcJKtdD3Y4hC6dLPzTPsxLci1Xr+HejGkdi
xrj148YHsWeWbRMS5NyyEensY80+gY095NCNIZT9bHF17/JOK4ngK2r7s+BAoUoG+bxXcrpkJaKp
M6tQjqzewW9CwssIc6jKMDBn5n7IZhuFks2lMrKhDZTH5gNhF+eFnizTi6X3DnVjyyFleyZaW3Mp
nii0AF1R9nDx9pnPjjJRnpEA0C84MKkOjRNt/HC3NGO/mVSCKCLpOhxd2SzumVHdDcKiYKl0wgdQ
TAQabOR9q2btOAxTd2Q0wd/GTsB/EtnJyJkwbkrA0h15xgNGWh8GmqOREfXc6afM5727rmRDLIE2
MWOLZlLKtAvKg7qgZ1Fs2jPAQf9UH/8/Oa6f65J//nJpf9VqaVOZ9P/tv+JP/J9/uqRfLTKbn/7/
+Fm77/r6WX53//mTbr/Nv75X9y8/ePjZf/6HP0AtTfvlYfhul8fvbij++VtgG7195v/tB//L91/f
5XlR3//421dNk3P7biAuqn/vrRY309+/fAi37//fv+72F/jH305LK9my9J//6xf905Ht6X/HKGAj
mhYU1L53c+xM313/j785/t8NfEqW7d+swg7K6n85si2TDzmcLnzN//hQVw998o+/mf7fhcszlGef
QNjLkuv/35J9C3YzOU7/Mg9jgcPO+x/1rTK9hdl57BHGRnBKt4kdAtf0oxV0EeHY2RD9uxfnf2PS
QMP5HyX7tx9JSBcydvsW2IW34T/J2BetylEDWcm+a1vwxm66rlEaF9ouHoBLmMzeiV8qLO3KYnrY
kzg9HVw3hT9bN9p+ojM7Te1Y/Cno+u4K2aX3Is6fiOxCmcOaFEBz1ohDXxgTyigHyUZG9MAP3ZOA
0NkC5YOYa32PY3Fb+9HAbYehtJ5z1NoqmLtklEE5N+2unM3XxrulkdY0o/fsuCuaVjvN+g1Fh/Uu
LT/+EjywjhmVqQLtiQKKb6ihYCnFbQvGHHAzYsnEVrjXRedtATEDYeYhc+sKjDfSFKxvgSZ3192s
C7pRsmljE3WgCYAa6iR6xirMdR7KxKWYTQlHbEu3e0vSsTvYqe69e870M/qqJcB8LNRetw2L1FGT
wUM4cEY+225VHPXaJH2pn5qvjmMmbLGJ4aVN7paEqaVv8aAP5Vrtrb7/nbZsQWUB7JILnkoJgNHW
raEUkhiwpcY46yb8HNzLnHzlSPqu89ZrX11T3nlo8Ni2F8OHRp2AREfCKFRkeLJ8+GAja1/T9SKs
vWyd76lHdtZk4nGJ1Ydys3fFYi7QDIBbTnlL6UYjIodUbAyaVHCHTkS7IykRAagCQf09oQhOBoBK
PhsHldXFrzQFFr2ycmAVjaRPmUBGgX/lME5ap+6f8Dsur8A+DrnPXoepCQOvvVOavIpTRPbNvnBA
5uheeuSctY4QA/5MbP/GzE9JokZGUjYfIsuiZMl3XeFp5wYlGrlN7KMTTktE3t81qeKp2T4MRlfv
e8/+HJTPEp45ADssYp/KEmapGfv0Zss+n5J339VfE9sB/tpoXIabpPT2sW5GThKLIMvK6YDbA/Ym
vq5hr+OojyYHhcrcuusSkIFqfHFyMdnTYhA2paNzCTxovcP5OUGoZedy8H1khXC0N9bQpwD724HM
GdFGGT1azR5gSXaxXXrPnU55so6Uk46VP65GUm5FN/KCNVP2VSSEytoTYStk2Gknv4Wfrtmxy7q6
Tc3TZA+PqUM+N5E5xJl50JMzrVcGEosEnbtpX6bWenImY3k3bRto+DQfUh/BxVJ3W/qO5mDHaX/1
DG6xtSvj10Ga5VtvP9rJEu9ctjs7WTj+01gwHHOgwi0hC6j2XvGRSOVwSk0rJ1ZdIyqNd2RsX8i8
32TjUIaWzrxAlKJgPwUHvs2AtLnxKA+ZTguvu8O+9jp5pyc6OcY9YRuixxqHDC57UHqjjgbc0MCb
fPNTc7Mq1NR8mg1xNgYbpiQA8wnYagA/fDnEXeNcfHjqWxuqTFHxCHHZAtpsKuUm6/WXqgW/mpVN
92mTfJ0VlAx5T83iu0xvB3jd/rXVl35vj+5eYyPY+PKK10Vyl6CC83LlA6C7K6ryp9MSOh3ZrFz9
KM6JakLdMrE9nG9KzpBHznLgN50vk1+/wR4IZxxgxMc3vwg0WIMS1m43pU8Cz38oRyPMUAsU1XxM
2DZXAwj/4ry68cM8ZVfsDMducCNTJq8QPameyym+LpRMJDJ/pLP0gymhirrp49IMyJFTHHun+tYS
0hrwxDj5xZ/XdV8szS4teDjDN+K31n85TiNP9MHZo5niZ5sEt7vLukpA9O117RKXmTijUTBOGpVG
2FteVOT1Ll5BHoLW7kjKZSfnlJt5lCXSKxXVWhouxDcGrpOUO80S4eQREE34FLEKWAnKgjCzXod9
vs4ExOjPGuOQvcC7xdMgPZrt+q50rQmrPr8xIlA3Y2t/19PhDVnObnELtNCoAnnDEDEUehJqVp6e
tIqCvhy6X3nT/SIguiEBzVjCwpbXzDOmDXLnOQBX0O2nST6a5bLsB6tt7lZXnujjoyRBFidxoD6D
eX0rsxwxmN0+zPq7Ri59QFjNjpU1AklvOc66u4uJtxaedyEuEemKxjHjO3fZqGxy9Agit4gCXPgh
W+UM2dUah/5YNtxCfv7BIhcqsd1ErRrBzxJD/LEQiomMQvyYxWJ+MNeCoUwYvNPYSKu68R28T8V8
3P7wyiTytFjfkD9CN+2cWqvT7lh6L1zAiXq0xY7JMBkAP50/d6/cHTwIU2e5grWvw5aJwS7POugF
ttzZ3bSTus+6kvWIZVr3K6kP7Nlj9lDmi+vn2aFTBMMYdt6F2Wi6b7E+nVZmFRuRyrdk0k7OXEUM
YsChUWuHcTOMx3xQ07ajHw6IvbJfSrb192ZvlffrjextZWh4NWbGVr9sJxxKEAH7d9IPcmjHfW/t
ktg9jI7Deo8cGd68i4xdyA3+hD0dgogVyJvFrs47HNeu2JMW2u+KzgtylpVhksZ0KXo2sI4oc9TO
7s5T6o2I9+mMUPDRhFCL/t08OUYH3WIhmE01HwNc5gY8J6o7lSNIgvuVyPZauei2DfRyGlpN8gaW
bR8nO/ZjVlDb4qfPSZaowRUnakki9rYWP8sLM2cAIE7iXxjn4qFhnIcWjL6hyZoXJbK9gJaxqbrG
vTASN56c1jAgs0oMSG0xhHU76meESAtMUkFkSwX7T2+qczwRZiT7PgsBzQHIY5n72pgNq284zA5S
BrZbPT4Vd2+A12Unu0RqHPxAddnWnAgQwYUaOagxQ+Ws/l3uyLAu4fnDuz86Vkk2RMeQGesq67ly
ZxB/FBWTvaXRRXIy1OxyEsqBRuBSGq0FWHS8m1uCVWU9bWamBqHV62+3dJ9QGM0OaDzQb1OwQeRk
wop2ZZHyjL6ZDPNFXTQfYX0thyYwLTJB9RGHml4jMBhJaMDX2AbdGrN3WbWg9+jEHTxQacIGqlcQ
d0UDzDRvPfq3YssSuIhqcRd7Mo+GjPrB9UkNz1OCkphF36Y4TCYB9LOBfsIKcnZsxPWaENe/AGKi
avyzkti9Za6/1YJJTsXgdNMKHeecuVSRpB65SIeqaXCv6Y1InfpM+2DRIwlFUs14bKPc8TmuOLLK
qfwY6S4OnTYythyTxyIxIncdrJMkQrqBmdiXGxKd9INKSBqzdM8PEViLN0k0SDDX7Sv3zF4IMxzL
wkDkMmXfmW73W1JK3D0psnHI9IZLLjV+g3OpH9ekeeiwSwVWPhEYQ4WFuQrbesnDl/k9OTkUpFMA
8rwDiMlGPHd2FRtb0gXEgwbhlad2demL5nDTG0/gC+CSkxVC2VMEeq+xGi2RPIjZG7cMmw9aUn47
69BHQ+LvjXX4AFnsnWI7bqOZfmFr+nPyOSExJrveEduqqLEM0U+PGNBrOIBKXz8YqJOlnczxLZ2l
P6W9vpzZY5YUxVxWq1eJF79xvsyYFMDGBnS8itSlgqwYorb6zCWiyf4JLbaJucWvlrtmbH/ZKJfw
DuWF+LDs2t0A4JMYeXLkrMKbMaeuOwqwQy+aJ4JrzinihcgiC+OpTAnlwNpo/xkIagza2q7OWu6v
wShFBhtc1gSxQTpkLgrWbxHIgvrG+O6zMlabxW+7o+0QUT8K/CTmF5KgIWyUhD+e461pPtDRxPfM
0RQM1M7dQRmo94X9Y6JiDhLLvCf99K0nNTFYm9ICTFm/gky/SaadhGl0xWQLwc+2sIzfrA72rAnW
C0XizqWmxuY2IEjA8xfnzqnSdBERfVpGDfxEPE36GIwpMX7EIlUlcseWmVXVd3uU9+1B9zTrXhts
TF/3o28mF02VimF8wUIy7y12olz/9vLopebzwMt9AUbGv+rD0z99cswsd/gjYiXugcAy5MuX1zXr
frde9thJ88rKCg+RK+b72CWvA+s+hxd6aZSZ6GobpAdBvEgCMQgink+LsKejSRVzv3rDegcgY8XV
I1HTSt/cZy61vXIhWbdeqRMuIbYIQX7YmKBPqi7litPGS1Qkc+L7UNneyYEMLqtNCCZZ8L3IIqkv
wJ6nd5O5flAkQJXpGy3O19RHJmIPP6k7xM8xy7tH1IHTHzNVRQCCjZBGpRskKwun+C3b2DgnsTmo
CDFmHKEYHai8RvVO4FuzI+7B/EpJyDx1cAooxkmyHpX2oIreOBBpva3bm05ugKNkqh8HsXrH2pVD
AcV36Xmvia4Bhx7ZSJaj+mUhihw0MmZspkpslhlEl1D7MAIO9m0vuB5syyZjwgiL26sKtjILmtuO
e0JPv3a6D7nbGM9Mzw/DmGUBd95wHXWpttaEEkU2cwjP0ttU8SD2btp9kZZCsA4OR0zYpAggTUT5
9oKmZQp601QNy6JJv6yjuKIbOiz51O0wgrsnY/htVr+cTJ4Ts6J3UC0DA8owu026i/IH1sPr1psM
8D0knYAg/QUPqcs2tuY0d36c+0eLyC81mdabN2VP8GrKgwWlkOZvEgcWV7/LhJtxI7vqTx63T3Yz
Iws3ObFJn5R8KXBcyMxabl3T7IHu4JANe81YEEMcHK24pBWhqrZjfDJOZgabiLcEHraZjFf61DVY
i/a7LQkjIt3D7bFO5mtL50Y4VMSoejmxzeoxIpooQYkFX0edJluYE7FjDg631G3PVpmQLaBXc7cx
dG9rM+NFh31HuMYWC9/wpBymJ6XBGoUcAEhRrI8x6uo33v1E5t4xTjQ7aDU9fpvXDqvMqsDyuk0p
otq0c/D7vcmS2zMDpvre0SRYAW3U6l+ygTYzZ9Oz6+PlgRWP+p0jkt42tmMFPazvZ79yqAqmW4Pg
yAEFw2TUbSSVmDfk2cZPPj4//Hr4kSNGZeN5bgz1DLu+P+uQakiXkZAEclzHjwYrnCjHjLqllUSV
5OfVwSvwf/nObIe2l2usl4A0bS2Ps5/UtktDLs+Z9DAbj4O0uHOFO40bkpmeVLt6Jymc9mDrSA9G
0q3JAaojOdjFaVnyN9Me73vVwNQcFnEpxdg+Na46j2ZCycsdjJ0CVXmJCQHRpzsRFowefxwkEvsa
My77CGunLehlmd5lW30mvkBOIn2NF/ptg6TQ3eDo4x8ro6JBsIfWfzY/pMmZ2hS84JQA9K0iMd6c
AmkHdxXAXVX4+mZOq485ljs/xu3jKTQp+YCXhrwfe4JwvY7DLURCgx0vAPI3FnvQcp59IP8FC5q1
9F6XZnlLZsq0ooBoAFnND22TW9sftI+ZHPGoVMZzvfSn3sgRRbaMZRbWfc4SE2Wwck/qAlw5xIOw
QjvGM4YZOC2qtl2Uk750PNI8TEEcqlVxGeQf8iw4iggpiIhQqw46YQahcpmRiNx40QdlhTV52xvp
IcpmYLocdOFfpo5jIDFnI9AQofO5Dt08I/adiAHh4IIjl1HU710ix+2CbIieY9BRyDZ4RBd1Njhs
jMxnE2qVqFMc/1o7JGF2afl7LvRyWzE6jnRJGZW5+ZFgGrRww8CazU4vatK+oJ/izem+BzBRgHyf
XZUlr0Qz5qFoNBHYDuLueE2NB32W9wVQmFfvZrGxp2K6zcCA7WqGHdZzov2pycLYgdF8cV2sHnV5
kxvpAMIzHEUlaPGFIE7qefIOrPxUFmTv+GlGpSPlE2rDu7KG7l4kSTR04pEqlbhNYesIDFibdkwp
8RVxUcoz4bhhKa00TJV377rOO3mXj9m8HDj3rwNZcnPnbO2mxtZs7ZERol9a6o37b9Sd2XbcSJZl
f6U/INALswGv7vDZSR9IiqResMRBmGcYpq+vjciqLAVLlLr01vkQmSsyAnKHA2Z27z1nH0dfmlOy
FXZ/76f1LDK2h2qt6epVkDDDF6L/ZedYDDq2Cd5xVGENWbZ9MARHF+/7N98caBy2DI8JzoqC5yCU
o0dK9MgKpZEbZjScyFAHL4G24+SerloTKN/8NEYJP8Km4X/sK3wJXugrXzS6o+9lwa7TyoxoSP6N
ugxx+RgGedLJWzbMsZiJ5gUNEsipW9txb61qmX6RcbelHZO/myGRe71PDkChpME6BTSTt0p+H9UB
BogYmwJHz2gVuZL9AwTM7WAhuqkiQ9tkYrgvMzqUeVN3j3zFYke24xMdXj4diDYvQ3PKaKXIN75w
7bVeO+F7PvZXFFp4nAa2LiYz6/mOeBXtAhQbtBPaqbsnJ4i3pqYYSKToPPIX4eUTaURyLvcoZJZp
8HvTnxqvyPZoC4YNDC+NeVZev9GHCdEzknhuWG23cilsllau0QTuE2StrIcL1Hj3Vm3u7Ca/xqK8
pN1YbqdRVBc94Vd2R/ORAfRZ8enUdJEEB9obwLQHFWl9b2ZXhCEQ7GFZU8tEG7P3n4syuJE8v4vU
UK6SUNwDvtHwIqZ235KvgdZt3PVT3pHkhKB4LOplHOCVaOZ5k5rlqxDDVd21K2LkrQckMOKl7C2s
rwF4O4rZkeajS/RCXwNP4MyOfwByUvkiJ3+ZF3KjFVIQwsHGqbv7nripRZlFX+keP2Dx/R73ck5Y
8avbghmeI9CBIZ49MmsRnqWV2Ml0FHhR4ANa6AW4CE5A1TKii7KqmZJtrUS2oDBJcXfrlvpy7KG2
F4euAcUwoC+ijujbnZsxZ+37fZZEe1xjeDQL8KUSbN4Cuy9nIhZ7RBK0mhL/GDoGWiULgANsba/T
qq9YNqtVZg07DrTKEmuBuecbdrc+tbOFaHtZ66QaLSCIg0idAuqU4pq2U0u2XK5wPq8Y0vulJDF6
2gednxwKXJa3HBMByxTJQ9jPpARLx2zjDuK+wbEK7V05wuskVGNythFEBziswRlA5Qaa/m1FEh/g
9ukwJvq3ULRnfSRggzOuj9zDmxJ1b6ck7QRoexAfKtb33NcuTa2hAucYqpYYlVt/XSHvR739HW2B
O6dgV0uqdQTzjXptTf0EjKq9j6TGWq5A4/S0VNaeOmjcG4XclcrI3zLHvjhWe29xVrFtgl64EVSj
joUdXAgl8Yhnu7F7X8UZlnNSsKkXzIREraKqjzVzzY2VtKxrvcLC0BQWTk99GwQcVxCYnZKcu81e
Gq0LCJiteCasoTzmVe8v46Jf+oRIp4KGOXC4+g5tYHkOQsVYVagpV1kWSkJVo4NKBiHdLcqXOJ9b
XUQIBsSuoAi/9d1uNRR0xjk/SQYv6Vbiidzg1dnneLzYxmnXJSxIqrwI+xSio8RMSHZ0LiqMEEWM
ZjUwzkpVZwfSIYj1jmh7VLlYRRyEdaXBjtHrWDa1olkyyiBmiut7bd2sTUPeYEffUZjSWrHG99yI
343adhBfo1mHWbzLymCDQMKLUkEOS0e6zN+SHfU7zbSEWsEhuamPI2ASyjP52wjOK83cIXhUl+Q/
yWVDuAARWJue+DdiG8qNEVc7/JAjbI0u3XSl2A3xCfDH1pDF0bEb2yPtb9G2TLAVjGWLDC3fpgzj
GfUTkdaT5icW74ARmzorgDv/yOw+wEmE4mTjIqah0/SE/ReJJp0bPH+D8VBSti9CIz7YhT2RXj2t
Y6di+NC21ZF64pVMRwQrTNG4rXed7XiczWbVAPkOgF/Dtr2GWtstmaBFq3osPd8hdZjch8brOc+E
Rc9JSsb+NwIHbPwcMHcrV69WujbbGl1wB0o/1F/kQH4G64cJ9mGU8p457bGM5UlvI/FOTXmtsgmw
I5yr7Naq2oYTnBXG3yL0LgUnpmEeYSITOebQGq6QyOwVB8yGJpCFrRYrt4HLeKw35A8FvFSpcu2C
6iwa9dVMyUwc4iyjw99tGQ+gSKjMOyJZDvQkJ1ZNubFckiQWhbC+KaZ6K3w0UNoRHYFnZg6Bd1VK
NVLnTH0wEWCd8IeXMhx504fpSSdkc9PW2ZWOLEuApHEbdTTAwuoKbK4BcpCdSZHeGgkN0h4KN0pK
dZWUxtZNHqK49GiHXVkKlWUDDmXZBMF9rvPuDNjZkXNBmNWd9i1ysJd7PmYbCgGq1A4yB2pOtSUv
pdGzC3Xe0q+1gTINHGelxGdy5sjWVbq7LjGrhSFJOZvTLrtiq5RYnlS3gz1TedS7+rJIE8JCY59R
RzC9OpzW9gEeoBYVN8sfwZRUokxM1PIWkY+yITpBuR1ba91N0U2F0nxr9kwQTKVA0UqHjEhE2Tm7
pFYM4CbTbaR2NeQ+k78fYjyLfKyFKWenRdar68yqZuH2o6rOcEaiAJdK49zLgqHjaOJvFnFEIdTY
ySbKSFhpsF3vw2lY1prpflGNKliF7GPIWbp1Ic6lrPddoV9axrwLdhp91dDTW2hTh/BHCo2iP7sh
XuUWXckpkTSzQ/zzE4VQCTTFbHBvI/9O8CtOW60n0NBBQEMkBIoRaDFgiMKJ9oFikB9uOsadr+q2
N7Qu0eEjL7uAkmGqkZeYRAfThMFjYW/toShZb6RcOLhMjkZufM8anT7FwMEkzRmE2C7xD4Vveq6D
pNjQLbK4hayaddfLcEPaRQBhXPQ6cJnE3Lr1oO1QvaIac2J/XOBcIXoanlpybnHLe04V6w9MXQ9B
oq9tcmrh1Z3ZKYkQFQ4PSTYcCxng8BCRgBoSuQ2vP+lfpOS6fF0zX2W5Wj7rltTvrCB7IvqrP1vq
EJVeBXEr85xJJCsYSDnN9dKJV85IRkGMevaixNEpBPhEmaC3XjzA5PL7cvxa25TqTemrB0fJvtCh
LT0OpcoyVER0MCJstandI0adwmtigkMi6/wbutxbHCVenz/xoy6xCCx6K8ew3s/ioICJbCQfYna1
HqeQKsBCyszacrYkbGUeAcg9xTxzH6TYfoPfiZHoqfTTK+HV5bWSKr0LPJF6O2yKhH5DaiEwmBZI
cp9ttiQIFed0Gk7umCSkwLZDtRz74FUa36RdMUZGq4tYyo2ZZr5a5u3AAaqzkLGP08UpaQjEsbHP
anfauijRF2HV3Tg2Xsxoj/x8HRro4VFADjJbZaNovYiO1jUq9DdHq3ps33Hi/f2Rk/GNzEivMxsv
ralICclhMZI9MeRpyCqO4nQq0VeFr2VfPAaQH0fAB4EPeJRaNdP0Z98lHbN0+900FgTwCa131ym3
gXFDTmWn0fFDlbdUVIVeiKns3KSowL6wgpETwDQ2dZ8zpb/WVQkMxbxNh+ErsfL0rVHq1GWyx82C
oae4xr0Pi9eX7oJ80r1FKvGiH33jUBsMNYrqVE6MFv9urWalQ3fStc5YBBkvkakHpw3NpwATBsK0
YlV1I5pnZHV/GeH+eXYPwmyR+fkXxHdAWCziY7G4HMjKuxlkvnXs9LW3jIsy1ryVbE43BgFyJLOi
TBhscp9SPAbQWjK9YBFHl+s5SvSlxTC4EHqX3FSNsSfyaEZOKeV3K4fgkhNKiP5EhBjrCuWpnSN8
RUJwVzVy/EcyHSDWi2jZKen0lichomig6WsDqQIZaiTGo3Mt3F1TFfCR3KF3dlFdGY+mPqCnGInA
2QSartx0f88kUjgv8RIzID+ldOLsOQYg8DjIacZyFPZtbSL12ERaxeOVKV/MNBKX0Rf5TdzQWFzH
NiX2YEDq0Qu9vQW8H6J5t5Wz2+nNcxrDwKqLwX2DE0KIF/iI5EjTAe/95DC4GCuZ4IdNCj5XRWQD
I0gfgFhoHJoI6TFTE9+8bzqr2OCTFEyAefXFWCLesdKJUclob0bVSt5Me+qXhi/o5gBZzDdFbDiU
p27Yb2TU9bcSQtNG5WFca0Zkn9IyN54CfZ7eqjN3Y7aUZaK2XochOg4Ggby0bpMlEW9r3OOXTC23
1aDdEhcXH7lb5bHNC+Orqo3qeepauW41o4CLPANX04DSScmWOBYDgqmSaTOObbuwqtG6Go7U3jLb
UldYr+NFOfojp79m4xCVy0kiqLCe24+uRZgVswCGqf4a9Gy1xkppvpRmgavwBofHzWjyLPAExV9j
a+RYIQjezu5yZXjsMrrEgxWKzVAir3bNch6z2lc/1cZVzH8IoOlS9XtOrNopjyu+ZDf4R7fukttR
BRmewj9FgI3mZu2j3D3m6kNTOgHeK8AbhDMTFoV0q4Hr2yFijCsIl0bI7KEiPtzMbCqSNBsOsTYe
VN3BWSYb91wg2LYK9jJDCVdR0c8vG66hGAXXm6lXwPutBJWMjtyAncGLmVh+jXTK2m7oeuq5Bo9b
EhsXZ6TvENVTtozaeCuJ3qNLB6SO0aG9o2nvrBA8aNQCjtDusbihpKxLPjSrNDMBPWpiZnJO9B7i
wj2Njaa1276EM6fldUwD51/nbMtr0tB87qyhQxtSMkGwzFcc2EuRgatz5pZLOHXBHs3pHAs018Wq
k+7xMfd4fUSAayXs9wjUlF2XjM5jVXf4onFInQ0xKvskEdmFOIWpXZqZMt7Wg9uumAnkc9N4BLfG
ETqYcIRin6SclG2dw9uSev4aJLizJMzX2eswrUs9SjdpbpgHrSSgymlG9ZEY5zc2q6/CcHdV1FtH
uhDs+5UBhHmM8LjUaZ6zzY35DU0+mylnGh2VIbBuZFcNd0VCMNDSwPVwSU3tQen1yvfo0nbHTpbF
WzyOzVYTTmZQINgt23R9CNDM54tciYub0kDd3vm+fIvbMLmzbCmfBr0CfmGWcpyWNDlp2OvYL2Hx
lL64J56j30ayjra0rWJPBO01T/v6otmmdqh48XeDNha7lsX6kIu+PrqRieTIsnwIKA14lETNlTfi
xGMyt2TwokaOuo30smeypw4Gm3IbkTWFS+6ah0SD9DG2nBUmB/8Umrm+JkCN4USC6xTbDJsbohEq
rxT7Er98iwWN0/SKIlt86bRgPhaKaNcnNGqI/C4vdVmhY7FRvZii0u5GLZvdWFnLoIqCB1zARFwe
DZStRDSPOowUyoVuBOiYNXoXWo5mDtAJTC4zfUSFh7W8rQmiE9Yb0Sb10iqr8kbVtPqgkbj2wOig
F54TKBEns/CEPEudD4NjwcRTBN0uB9D7IiQOLA2x5U1RgJ4Iihuka/zemkp69GSk58mNuue6HdP3
tiAOa1E7BjM3A/kOzQY17J7gZ8BogHiTgC8IaSvn8ntojfLWTyd1RSN3WMU1kjkLAPNVx/8HICxD
JjJ08YX8Y+rKNsGKG0sNA31AJOFl5qxQ2PFaq3GukZND2TY5qlgkE32v0QVQY8gWykEUpPxazeDw
6d3gmTzZ8SZ3BcIw+iSL2q6jHUjTaR21Bt63IZdrfL3y4PS1wukwDCGlQIsIUgzylSKGSxn53Rel
irILV0oOlHn2i2X3zGEsJSJ3JK0z7QGdADaMIDOtU+jY51A0j2bc4uFH3+ulNojOqXDcbSg156rS
Mas30A6TUzi53U0Wj9PXNpMMfckefrYc//swpfZlhp56YZgrJytAEAl8Nd4ZSZ3dlkWBrr+og2Wn
2rQARVscM2oMNvQsADVa+EjlkvBsOKmFBqkMtxMOHBoKMruAUxw2kBTjdawBdgJdIm61tIkOqdW6
Kwzs7SpuCI1mZ1hKOYbHRnN4pAZk6zZDM9atBHF+Y+pPpA4HpyqCnRZYA83BsYKYVzet+9L5g3+H
06p+gCRBQGVVua9BZFnfkzTtLph+/BOxNlW/YvKVIsIH2brgYXe3jADmE5LjpJeajx15hB2mb9nU
RV8UBnQrgOVICt06uVXC5kvsqu5SSVLxLZYDmagUOCu/rhyYkVoxHA2NRDtANDRKrbQ8jcacIjHj
E9mE7XWvsNS70LDuJ6uL1EVcR9jsJecsnfMTcitq3NK5iabC3Ba60XuB0bXfkf2b61EFcdMWtOpY
AfkIIgzKbUaC8Ul2eHlJd2k8fG30STXUeynK2xPFbBhtFbpShPTpUlwDjcWryXR8I60rYHaMIDuj
gsZiFxZ5ue/sluXabFBD8+S0b63TVQYQSha00mTo2dEM3zHlk54boNGb3GTWy4FOMKQU+1JY5bol
/2Y3gvM5koAYI3+V2LsKhE4r2P7qk1+6I9Ql8Bl9czHqgH4+Ja3CE+QF0XCpnDttNIKTlcTT/Whb
zbEJ+zRctpY5i/Hy7DKmJuLNLicdnIHDqi2R5JkKLXok4sq6CPrmoHV9SLSzYXiuz7muU8FUwJ+t
tlhcSkgQgxUcMosOPTNlxUMRF3i5LPrHCKbKouxdELFBj+wpUvM3I7YdMKwieyVfF1+LAAsEpYrG
Co7Ft9giwmItzAk/PfLhNVM6Tm0pcx8OR6RQLmpOOrxCGmGWoakMS6FY9s7K27dRFWRtm6BdFRRu
QZ0/OgbHPniYUCOS+Htc6dlG1g1Pa2VjGi9st7rQ9Ug25Ean67yyyi9a2tm3U2koNGSN8s4NfBSH
zIXVh5hxMmmPJBt+G0iYPHId1Gy2b6kL9sjoPTP0hrRxzZoAaVEP4LIb3koDOYImYvWFvm94ZexD
U3gqcGi2hfIYSRbZ1B9DZCVph8a04XzpGPZtkgXCk64i30fL1+eh1gAmsKxSuCNNw8CswOzTqcxw
eNpDgRgBiS7yKaFOe3sa2xeotNM1UBx7LY0B6AcYvYhxJoUGpknLCxxDrtIRu7yW+cOqR5VmM15r
eS67wWTTAFfiqvFlGAxPIXzjOkYccZECxXw55HPeBK+RU6Jhj4c+jKmsKvzDhRfMBnqT3z1c0PCT
dxgJwb+Bi7AujsJUrKlH+aBgh3vA7J5suqlk+GqFLR2DoUwncKID6Fr6rGZZ56/S5Dxpj21GedjI
Ta7j1sdb5j7UmbTfFJzuINrHDfnH2irlgl5A+OGBQxvKfaUhedEGqLDg6B9e1cRSVkFG2yUEjUWV
PPJ8Zo71hCwpOFJhFFctJUATP+V8ihyyOUJycC8BE+dLUYOT7QXKO1xH6VVtq69Og4p2nDiriUBJ
V7zS7pJwRLKDxjY6xoBj78iBY25Zz37OtCltFFjI2ymQYmttpH38BIVpr+Hmv6H4wMRZKvZzV5LU
3iVt9I52azARewXtDnfteBfXmoJIuNV0uuX0Oc9xjpwJGYByJMYupR1uNPE2itri1m2j6VuFdfXB
akvtxDqYTzzqtvZCSpD7aqVOM/ME4Tl3wt5IxkSvvGf1U9JSIyUy9+/sdprCA/Fpz/hgrTVzAf1G
dPbIOQNk3Rm6n/aYgbO/Av9LEHsqLFhJbp0Q8kzLsgy1nanEKgud9jIYMrtv9F72HphN1sGBO7cs
HQc2nwNM9oTJsjv0wkQOHfH33Nqx7ycsWNfMTwbAVCIvhpVW0lNSInDWtcUjsphcNz3FftowHq8Z
lDh0qe/thMXLkzQsKUn0WeM1ADhtb/KkblSIKm1wgOaRLdGMKP6NTgTysqcGCLdjPTTKLam5gdeN
prou4kLc0FWScm3WQfKkmH5y9BEJX7JKivMQpSjeSEVw0dgVmXZvu1PTL2wGCgu19KeFSsW8MqQI
7lRfOqtWr81919kNwBo3OmB5gfVQpe0TneME/ZZEw2KgwvRyGB6EI2XmHRGm2sJxkOEOkoBoUYmZ
SJPdEdp20i3FP0jgS6sBts5BCDV7LAGWLMO2mG07dAWbWBeke1JSUojCKWZe8k3GlSyW7QjLsgp0
PJmq1ay0IcLKmaO/Suj03KeWCXnHsibPt6FmDYpvnTSQTLscWfBhjGaLWjjqazmhtw5xOC7hEVD3
TchUMxpJynAfcEiG5qYoGKkN/cF0S4ArNNjOgVP5R0ng2x0ut+ytAK+pLzK1i25MS2Oc26APWplO
bs9jJlMswilQvxqIkE5Z7aOO0ZxxMzPbL7FmYmNNI2ysTQ8s2MzY4Uapnhygm8umVrKT4bb5uaqH
+NGIg3bdFDI8unkWnXoODntG9LSY9TpVFgbV2JJ9tFkFjhqtKP6dVZ5Y4uT2YvBigl/vK05Oj2VJ
u3o0bP8IGG9cx5XtvKWRFT+bqIrf+5ypVoDMhjBLI6c4MrO1m+IqIoAps7ETN+KrXWOdHMwkwf4y
QnBfOHHBCSwW4UMEJQ3omU8TWOnR4I5Wky8ZMRg72r/+s+rG6SUwnGFT1nH0NNl0O/NCTC9BZRQI
F8z2EGMF3Db5LKUyp2Ckj9ypC6nQOlThTy8US4lfMwSp95aTSlL3tHo/Fka5j3JSZSIj9s/KgK5m
Eprp4dQAs9nmkPfpUbz3hLEfelPGrz0Bt6shqVH6mJYFunsCMLbg6BTSeDViimnJqvKS1YbFP6Fr
KP9deoSY6PtvWupGb3WUXDndDdumt9pFxvzhFdl5c0hknOz8SNgN4j3eP3ZTZ7bxul34Dc4DBDJ3
Yu9qnGJNU67dO7SKlqyqTKF5KW+wXRN53SJcxIxr7Hp8KF85qofvLrrFBwIrjHCjZK61V51AjAu3
Yqwwu45cJHtZcB/EPTP6VlPcrSFgvY2CPxHqjcMUsB82FODFzaBjpxnqqacglTbWGVitlDvWThmT
GiJVPrUrCg1xp1UxAzvMZIHRa98acg6+lJrdbgepGcvAjsJ7LSoo7Qe8rSwqNF7AVyEnK/G1Ll1p
DmdRCPttMKux9nIeWdhtY09V4O9Z5ME2M6U8RWgavytORdujBYvGPLHHP1RVEQ+0NkztuMycLnyL
rNzcGkXnrHUUzkxciF/X4gB0HO8Nx2cEVXuobkzO4ewmu3ounOiUjHurrrpX39X9hwCulkUzlpnc
IJzqDWOvwKqK9kwn4sCz1FG7AgGh+aHPbd96qE9/GVmIGd/U3Y0ZBOkqtuzxOJvFjwyp9BfVrtRn
0sbHbVcMgEKkHj/i3B2eSJ3AIlKrSDOOg07EYz+O8apvo2Flu5mBScB0PVGhO8Y+A+Sq6gtYhm2x
stgngRXkpfFicIg65jgcdjENpWDxV5xUbl1gHt9K3623WWm03+MJjQ3aZZbKrDDRy5UKghKtBzan
asixSOdeyWrIl/RMlA3I3WbXIMX2yga/O6ry95oh/q3t5kgy+6xnegOrnnOfoxlMUUlbv5eMPdNV
wgQCJ2DOQDhrzZI5L1MexJocizCUy3Q7EpB+rPu5Uk6Sfg9oKAdybkQU0wGzFgeiyeMkSkaVPIcM
qDgfXThS3DiQG15sAA93VjsiLyUXDVeEGdQIrsjGGAzUirFRSfIyENQ7SMW8LucVadogussG5clO
OUC2darvhauG+yKqm4dhCgdcGZl5CbAD7fPaLDyhtsM6jsfw8pfRdlTdABdBRWuANyvFXZeWcNYG
GesgRNHxxtoDOxTD93a2MrToDYD/k3G2apWqfQ0CH+moRqz8wiizaVwEOY+bEHr9lfUhX1GZTBAA
RsOTIyFVi78iRDNDofb2JuZgs4nDEBFHQzX7V9uEthMaabgdkNKdYx/VsGKPyUoz434TUXlsJH6g
f2WT/K8c0P9v9uZT+Z7ftfX7e3vzrfz/wuNM/snnHufbom7D/3Mo6nci2f5lmt69kTCM9fg/Y6cx
Sf9f2yWTkGEIuxKpX/9lctZ0c/YrE4UsiB5mWML/Qy9jdjJjclZVVmCCmVmCXc3kcuzDf5ucBTHW
xAuTnMsVBX/935ic/5kMp+hzQjCHyY/ZaX0X0c5gSnl1Bc0n6CPaJnQm9TexXJ9d/UPKmbB9AO5+
pVzy2HrOeCQXI+LjH+7zT+zSn12bm/ZjglqjSaza1O5X1ooTAiXHawCZ/eHFP6QEGZT2VaZ3/iVP
468l8nG6hHjL/uyTz9/oh+w3o2vokPh88qbncEcD94C3zPhNStD8Cf875+i/f9AP1nHXmkzaEmlw
pTFB2kqvFN/SXEXKwnjjNxlAn935D4b4nj9BmWDFX7VRDgfiDNciVf3fhMZ9dnEe+B9vjlO6+Dti
x7/QD6StZZpfhlblnfv3q/mTR+aze/MhK61hjgY8JnIvQDs4P9WcMi0tCpfEnP/muflnDt2/7/6M
K/jx07fFMEy5zTg9EOV0k/YlDAur0ZaDFbVsYLNOWZMviiqSza+/0ie36+9sxB+epdRhetimmXOJ
pbydkBTSJzHH3zxLn138w+truUae5/DLL2pg41rvABrW1uOvP/jft+QnD+rHHLkEIoAUjewuTaWt
9IrOwVSAQd3p7RdnepiT0SsO18kpqeIVPlL0kttUvvqkPLdr/lq4r+iFfvNF9XnR+NmH+fC+V4VG
UAODhosE0d1jlpyCg4KBOb6xKT4t42UAKTMoE/ioXec8iT5Z5LyyaVXtffWYuRiL/vVfVWfN/0zG
SC/sBHOScaUU32dX+29u22efdP6tfvjBVaf2syHsugsDwZ1hvIz0qm3uiDEcMP9pPU53XJZKjYwR
qK0slwAPiKEh/y13maBVy19/DnaZn9+xD+sM4uxYqfWRgVw2expchMbVwgHlpNncIaxaOjUGLdcL
mi5604D3jsW4FBp2DSRovukvhhaNmb2bcV066DP1N3dIfPKWa/Mn/uEOocpI0PWW0aUCCL/Qa7Hr
MQw7lYnQKC4XpM0vQefoeETLO02BMJY2HRJ3K/4CpeLYqADXSvcYldmTa0RXfVRupBs9DU3woDTQ
VvDNY+DY95wO63A8OJoCmxKBxxA2u9Y3HpiTvCSZ6vU0B7CZDl/RnKzCtPLcMDxI2NqR729xZaGE
mm7tdrjjXLBHQbWhjX1QQvLlwBnNdywCxEEf4bbp5GYytUusNF8jYHx5qdH01qstUNlNGKWXyHYZ
VCpYXVJM3mn6pVf6NWFfq9qKaV8zBNfTYW9F5R6/8abpqgN8iltDy6+zviLoyI4YpX+m2fuHq+CH
NVzrswCTYFKd9Y4NLhygUswWyY1MdYjlYC2ZAhnNAibdb37zzxaqjwv7MLH1jxToDK3XelTTeshW
v37QP7m0+mFFj3uckS5n7bPZ80BMrY118ndhsJ9d+0NyoglO3wHJVZ0rjD6L0PZvHSe6/vpzf/IW
qB/W7k5psKcJqzqDz4HZgJI5vMTYGk50Zdzsz+77fKT98VVDDzcKMxib89i7F2mm+1hNzr/+/J/d
mw8rMvQuzcWRXSEPVuD/pcVVolPzfn3xz27O/If+sEQo1uAosRE0+CydfqlYCS0BqP6bBO3hHz43
H9bHwXLcsrK1+oxh9wz5D42Pndd/eN/1f35+6WJh65jznXvBfuMCWt32dRL+2ZlC/fD6MkaOG8dM
m3M6pM+CphKy8/df3/jPftUPL2rmhmM0E1jPGmp7OkvT2VQZYP/JxYn8+OddAV+atl3PspP6UJxd
Pvkyz8Tzn138w7saGwC75xbPORlcSIb0G4pI/c1Z6Od3BUz+Pz94qtdjbBZRe84aZ5PXiLIbJrm/
WYw/u/j/eEfHpkocLq67/pr2zIRPBWLdn92VD2+pD18Pa6jDKlMxKcfeZnmxD5np11eff7j/eSoD
A/bP+5J1TE965Ipnen5yAa9o3aXJXZXEB4ZQ33sz2uctYk+Lrupvono/u1kf3trGtseJtDVuVpl8
53laEszd/NFLa7ofXlq3EEHSo1Q563XJau/CAihMc/vrW/XJecx0P7y0OGWdICrxcHStyL/lmaU8
T2KC+N35zmqqBkY7PGaQbCr9lohmEAAVJsZlYmlXjgzVKe8sfz0J5o4DydW3KQHvi7wEEaPYM0ie
IeiRoeQbplvsj51m/+ED9GFBQPIihkFR2zOzrvdgwDshyRv59T35eTFGJvg/Hx9fZv6ckcKPKUhN
zayaCEdDfFGBC9g9/GSJx2WVlmqz+/Wf98nD43xYIqa2z9ycNt4ZX+VCq0kC0FoQHX928Q9rhNCx
TdVSYasdbX+p1KJdNA5r86+v/vMN0XQ+LBKagRkKd297xlUZIaKzsoPZt5nXSE37ow3ddD4sFTK2
Gv7cpD6HCpjodrBNAC0opn79BT679/Pf/2FHB1MLfJmh6Vm0o86UqXmzR4yPv764Nr9EP1mInA/L
AuQ2ImzRAZ9dzTV3alvgBOujV6FjQjaqclrFQ4cZyQmTm5FxBpNFo1qlIcOTX3+Az77dh6WjECmr
rF3X5ylrrkVZH2Tufv+zS39YNwolNus6a9tzIczXUjXfmGG+/frS9vzxfnbbPrzcqAcN6c8ssrgY
5E6rRiIfjdylXlUw5RA00HklTgMvicWjHYam11eoVxIWq70C2BAGEh4Ld8Kuhatc3oksV24Ql/vr
HmsA1c2ogIDyGVVnLduxn9SbSbfTVV5CW2Bofl91fuZpU195wM8IAVQgBodOaC1Y1VGSaUQ8tnTL
PWTextqBwAX9parQylrlLsR6BB1Vws93mX8w1Gy8TJ+cpwTIL5Uf8mYD9+AdSo72yU/6ca+hi/Ho
7Y+r0VFf5djES7UHAjsmTbmYeqjvjrDxPNjuk+gy1CSYg0DyEcUSDd3LEOEfrLLoD3cb8eGFaHol
HcehqM4oJBIPGz9KjTb7zUr3ycYsPrwPTL0dYK7kEgJJIqk1csUsWHrHdErPAQYQ/t3SDxdaTOVB
Uljwm4PpJ6uU+LCgd3VoNoFql2eW8hCuQI5lyc2q3aB3v/kTPnnRxIclXIc/mdiOWkKk9Y9KRvRQ
odfabxbZeTH9yesgPizhid5DYUb+cKYVT46zWyNqc8ktGUIFzvJIfuKv37vPvsSHxXyYkqxUhdac
m7I6ydr/qubF/a8v/dkv8GERJ2Emc0ZYL2ecEsYzuPmMCOUJHI+dqN5/cHYmy3HjygL9IkZwHrZk
zSpJpVnyhiHbMsEJHMHp69+pvpt+FS0rQqsOy26qiiSARCLznL//is8+/cVcNy9NLr10rk9gB490
IP1G9fTy90t/9ukv5rq2hh89JsRI0KbNK3pyOZQGPXHtsDn+4hl/9isupjxlmbkHp9A9makOxgro
FOflLYbemeLcv3+LT26QezEKlKa8uZ1N9+RyaE6xxPyUBePxe9e+eP8Xz23SoebaWgEyVWXtdd19
L7Nvu5ev/zzS7Mfp1ykrotbZiu9thu3z6dm/l34v97XZgWRwKoZ+Xwbje2IF34tZ3IvX3Zwmt6Eq
yj15KdhtL0azko1AN753s88P+F8xCz6RJZ592qkaYdA/RZclPg5x+N7FL6Zoa5wGYLOle3I0fI8t
WsZ41qovPvn5kf3HTPbPgv/vTz41vako1judTWI3Y8xBSoKbYYf2A0pNYI9h49Gq8vdv8smQci9G
LQ0frdcNlnPyp4bCwYxWMFRq2g0lmHLz91/x2ZC6GLVo/XIq4g3nNNZpNLrNs2YGH9+6tHMxWpOU
0qe6nXnIjXaWRXcQ+Bwqq7539Yvx6ru0i4By5YPP8RAavnwYKCv83rUvx6ugo4+aS1w8GUUkBnXT
orZf/35t83xn/+MNci4GrUtVhMgc+gam7Ch7b6v7OZ3KG1M+xgJCUX09pc5KN7ZT+WFaPwvrRbeX
K8ulr4v6cv7UHNIlB4vxxbz3z3nZf32ei5Fui6ma86z0Tj6Nyu40oUktANzQAxOY8PqPHFTY6tZr
sn0+3EjZUsXK/NjYWxAxWXM+xGhc+cXo+uRtdM4//9foGrOsWly3qE4EBxsqSxG5tJn65sUv5gVp
92nNVrI6xb6DLKU5jCYGsS+e6vnp/dddNP//JxdA72j09MuTDwzgFwwAdcYwvJOcTzc1zoWQnqZ5
TzvyTxEPWFfrZ4BX/v00L1ZUY8oJqWvqwjyHVjC4nFtVg4FRsjbH28Gwk7uq4991ve/tUG+/pdiC
oE6ZPzhsuLaapvjiW3x2+y/mm4nDf0fFrTzR1vPHNOm0DHxqBP9+iz67QxczDeo0SrsMozw1U3EN
WIqKCDZ2YGnKdzMZvzdy7Ys5Z+QEicbNsTh5yfSuaO9yx+e/f/xP7o19Md9QwQrfTBvKUzwFWMsy
6orqr+67+clEb19MOGmPNAw8QHFSnFnuBTj6h9qqsmtTAwVTQ1SCQ9PV1BT7TbvqE226obi7uIc4
BJ10rIvNSEn4Cmid+1Ok1XCkq0HfJCmpw56dILUQxqNjTuYm7sePqbUgKIzV6K5K5C6bMv3eibxt
X8xsSQEnVcmBm9+DLDDFlh3F6nt3/2KSoiRaWgWl1idG0RZu47PTF19MyJ892PPP/zXneL7DzrXo
81Puy4+gDl4N94up9bMrX0w4+jgZnq6q7JS0TrK2O7elqanbfu+OXEw4jtf6treM6alUONiNpDFW
oB+/GqznKqv/ms/++fm/7oolNadeqP4+ld5mgPBBVENy7E6qPUfu5bmjJYM3UL1b56U9pZQWcpZN
Txn9x6TmcmMB6uWsaGolf/Ds22JDGWaY4IuLRxFVxgPjNFrE47k93a9fKGwgRg5zy3yIh2bdkZ3k
N/X+KxKaEODs/36tkXjR927exVw06ppJlXhRnKZF/wm4MOp07avB/MlTty6mIE6jDaw2VX5qh4qz
8mmDGv17z9y6mIPSIE9cLZf5KW6SY2V2t7X63rxpXUxAdF5lgKbL87xJyscHuJxMxdO3brZ1MS0U
TDCC5r/yRBNWbJ+ab67n1sWcUJWFNEZ3yk/WAJ04oKxsT0mut/nep76YFvIYQQQbTq5eNVC/1St5
uZfvXfpiXpBVU+ZlC4NcX3JgHyqvtxrdAKvvXf1iYhBO5bvTYOb07VKC3VX5DcXVwTcvfhEh1JXp
AktV2WkukhfDFbSSnCki3/vkF6MyXkbfGmnSPc21zDcJJdMWIvtvXdu8GJW5rVP/RlR7MrKgWw8j
CMUyABn2vatfDMyFrFPiGmkJHsQG1i9/ypqt/t+vbbjnq/xHbGleDM44qfNcuTI96aa2ZSI+Muwd
95m51mn8vV60YVruO9QwzNGU969F/wJRbW3OZjQnC0hJttildpdAebOUtUUoFo7dbyt/5AoFiWGr
cI4mV3F7OrNdtSP3G2IA2VvGkdYTnDG8pNVLxe7TZW63MFL3PdCw5cQEXktnV6n9oG/OU3XnjWGt
Z1t+svBaaKO+Z/1oLAFo9seEGAzf6jV/aeY2AQJEAH/+6ce/df+Jbk38trdsdo8sBtbi/26nPcaG
FbO/xsPy6YJuMnFeFip1lgvYW3574/XQfppw4ouk9X1W7pH2hpr4iOea5/urU+CM+D1c0iAXTLtS
OGRYwPa+bq/5HA78Wb8khVv+7zaintVba9vj7ePXn4kV5QCqeJPFH2qoN9wQVrNBrw9xYa9Uirud
fnjZNode3wRxwh835zVupui/HIrbygCsNTUvcUClZf1iOvt8TI6KbY1RnpuJ3Bc+Q0J+JSnKnWm8
th0ts9J5oyXyKsbRXDYS3LxYLwmNAv216R49DpAEECWXDKrqCjTCxnpCdwoWf3e+hQaqDzZlSt+o
1qX/c9P3b9DrQn2cr+jRWhWC8kE8mDWdCDh01KufuxDwAzC++qr5ZlLhn1rDfwUPYuS4N4CDeOqy
BElN7PyglfGL4XB+6f9rMFzM+glQTHq62UZ4/fgIJnnkBAoCvAUrN0xb0YPAoH3970Pvk6XcvFgD
fByU7UBNyCkXyRGczJOduFffu/TFGtAgZs+l6vKTq4SNqzcGSTp54zc/+MUaUKspcOGhsY/Wqlcs
3Nd5X36Rg/3HxPVfD+BiCWg4tHac0UpPkndfTCLCC3BggAnl0GK+OUc8XX4HI60fxE4sxo3RP//9
nn326C/WB0x6spjwL558q/jDmZd2wmFeP6JHzP9YqRPc+PSGfLEWffY1L+uZ2zm23Xpx05NvB83V
GNBYKLsYthCNK6FS2nQt/SzFT9wouJ4wHBmTRrCvET2AazDUPvUS44vl5ZMvflnq7LlWgSaylCed
zuVr+iGKG1CDxWuKtJdZc06QTRTd994d42K1oZ0ZLNKcSehA43tT+K/lnLz//QF+spBdFj4XvbWg
b8yzE75njBSBl4QBNKjo3NW0x94b7LSgmFcwGKvvbcGMi9mCTs459qe8ONGVP0QUuHDaWHzzoNG4
nB48xwQoNRenfKzeJC20pW7++Pud+mTm+eet/NcMaom203xbFaezzMBwhx/kO794mT679MXcMCst
7zPbzE69pz/HXQZryPkqDfbZtS/mhirr2l6vDAy4g/4CUH9TNP0XAZx5nhn/Y94xLka/EfsVKl87
PbWeWR6mWaeZ2kHO18GJWIvMTBMU3j6ny5XWmGee7x094/TRBk6Z4bVOjW1VCRNfgVautLkZ1iPK
33WaBM2KpIKxawFnh/aQ4EvnS6xG05A5POom/uILfLalvqynbbsZnVUdiJMCs547+YYOwZBu/wia
UDjJO+KZmYIK/qNjH8wHzhMItUb3xYGLkDmnc0QFlh+yBmjfk5mDqT5kmPWKDE4CTenGQ++W69wr
8etgFrDX59Bh8OPoHG2l1o8yv1fdsLLoQl86e9cPv3X1Oqgv1oVPHr1+HvP/emPd0tNrJ+PbEfim
89b4apCZnv/J9HdZ0NsGVTuSHc1OhVGLhzmt1Ybk6fJku6O/G+BOrHFltuvcKEGkATveomzHj0aP
r7U1fJ2WQ0CvRDgYtQLoxWZEmUX5nJuCfIXW2YhIOqNcpd3Y3oxtStIbFkI4eKhrIfFj8QrG4Waq
nBzKDKVhTe1gAxrMioZ2tzc2ILzyq7GXXdQmpXnQ25pIpMvksBHUHPKEbO3Jr4J7vdBXzmTg8EW3
YE1gOeFaOGG/zAV8k7oNPVGfeajSq0IpBxCraWodNRFYRPIzjdyKLld7tJfNbEoIvoWW/tHUmL37
oDk+hmqoP0SddbcLLeyQHoN8HYDm3lDCDVoVDcALTr5kzQjxQhySkuQy2Pc0m/RjTBH/xq2nYm9l
mr+qLKBphvMzE9a8junUjyD3tLSeiulAnZ3XRNLMcNYEyTZvmvfUbwf4LYN97dvlh22ZybNYxFuA
ZuYFi4xzhWUw3o6Q4zeOXmMdLvGUhNIah1upYwMe+0ntZle5q4ICFYzRqXewaeRcUVtBpDpC3Cyr
9LlI2xovOvgLrYibZ/ZEHrICv3bfbejFt1nf3rFcR70m7N3c2Mmaa8vQ0BF75bMy+AecSgN8HXG/
VPm68LzkNs679DbF+8AmvNdCrHM/xgle2pwzjcwlIMyhnM1VqxlDlINVedAyj3Fa238oHEKwZSby
lstS6dFqT6qgoDpPJqoEBzAjh3SAoDEvaUynfeZqP2H/mCtLgsNGS9rvLKPRwmSx1CYtPXPVJWLY
Jbk09plt8HRonwY+18/JXpeFt3WtcnrTAUaugsbGKyInwNgBNVgI2uCnIY9Z68C/T5qv5M8zpp52
XgqCNpWqs0OMEiWkvpuozJvnx0IWYJN1TZDfB3NC/3/h+l3YMrdSPgZtR/UBFUjAnWA9GPSzh9D9
xiIC8LocA9bQu7a3k4/ejSua2gvrp53Ybcm+MEZgBhpzE2gw1hHo6dsqNv3VHGjNDRyJbIUv2nwq
nc6iu1yL+/essLy9HOtk3c3F/I+UHo+zGro/uu3whlZ6fvDpt3uHij1E9szuUp2BDLOh5Vs4HuZm
cBN89RaAFTK4NDM7NRa+QU39bgGpsm/ByL/HDvDdevQAEFRFPTEievswetCX2oENr2JLZTXovMxX
B2RNYIp928J1LSdAc03qLbTKBAEEJCEPMlist05PrWtjUWfn3xykWJpLi9CzAMCkzf2d6DDkJqwm
W330u2ad9V75bAzSOjqaDVEY3iMnZpD8QXUW1oeT+6UbZZauNhSYdFetIl1D4jQ1boQI8ng3GGd3
Sq1P+dViOYAg6OUx9iCw5a3f6HmwNgOT2lHHKZ9H6WTbko6ap74741cdq6noDhf+hDCgzEVYNakB
566igWoRJnszAOTLA9woN5rg8/zunIWOFb+oZ3fVO5M+n1EnNCH4fmlQ/OprLD+mXcGQcutEUQc+
9b8yDbYRF3LUswpyklp5O/6poSiDjlRngclgWurOXzp3PZhmuayLoIDCYjcj4NMGAvaE0xFb5ELr
YKzqGxBMw3bpK2vt1IruKtvrytWSmPKQYbnlzIJvIwW+XvzmKEGQOa7bWVjHEi3tVdMZ2rqsWpKY
lY/TZYFRjedpStaBHNWdToJwNWWuvu56qtryYQyiVFpo+hIsM3Alqo+s75f3jtq40JmXGNhzGqmm
ieKKPvZFHmvENRW2HIrKJC/8hDRK83ZZp8yVpwG8nN0ACkDqjHYYD5imoCnp4if0H3yNZmLe68LF
kstUYa/oLaCXru7xlDlgnQDyQfw2UWkpR8HtcnEEFYZYImQ7xK8dGMRa9Dgm0wB0q511vXtjdJV5
xjX0P/qxVy8jsqljQinurvHUhEEr9vMHwEPxnejTgaxJC1zdwTOzUmYgILDEdGWFttQnjE6c2SBI
AOkXFNC6Utd4t2an/zmDDYuAzTc3PYAWQvWkPNgTCg5LTGQQDIk3o2IcdU5Tw+Cw3FswQN0U5m5F
eDNzLi9jwO6iHWAHmYO91oNSPkG+lzthO+lNDQPxTyZc2vSm6dbvYuKWtLNu+VYWBIZp/Ijjeb4b
KHKOegSBP8vM9jfLPGgvNlCO/ahq601hcuXtghcI/pK5DWJ+mGT6DyPNfumldysyDLtZZ1h3RWUv
oT0P2DMMNWIriR9GkwWgtAF/+p1E2xA42cr1/Zo3b1K4kp33xZ7t0IRXE/nmVKAT4QzDF9qCygAm
C2Vy/W1Xjl3olYbatfS0PxaWCTyGhomwFgI5CeRJvGQaQJuCwkx44k6kPDSexKrhXPLzxHqvZQZd
oowwv5ZI51V9RxTzS5cuCC/njLotA+2afvl2X1ITi2zL8QlVJypczE3QFPtZtOm2bM/fI+mTTSsM
DJcJAi9d9yWuy967abV42AR5rd+PbmGsOa7L17kdW9Ty6rm1TUdYb+znAeJJaNqPCBkta1N1RkF0
pTSQm5ZnilWjBn0fL7qkfHNuN0q5Y4Rnx93Mlv8GuPRXhaQNgK0ZrwvooFuXiH1tlam2KmDZ8spP
5QHYh8uW2ZvitWlO/cbLFVz8uLL7dWU6wWaQyQeyQDCLXlrYUJ/kkEZpCSeWfsm0fXRnHz458f9K
GDhDofzl2y6o5q3J7XwbzMlYZ+dmzNTQloNlDEDE65E20bpNgv1QNNaRYrV7O8W5ZKdOEy62hvma
jmVKG5qPcyh7Q2euCqHqQwZFlJGAo7LZOlRm0q860aI11DHepU7tbDUL7GgtBSzXikFcqgxsCEvH
oaxMQN4g+K8KLXgVS+buZWprx7IenxJ9ANhPee8eu7r15gboEjI7/9POiH7zvnr2atTJNpEbudKc
gpB2cbQnuFnaOylPRBcAtw6t4xWncgbS5LQBDNx5IxxfvXV8wKizDXmTao6x86smfnIVMNSF9XJ1
bujEVPjA7DGuem0anppFF798uMP4yaZlbzZJswEo2a0YolUI2mViNHRBurWKLthKKHwRXfUaOPPJ
Mo9yHKpNIz3oP9ZAa3DQ9ijWjAc4VkSGAc2wdee5R6xHyVWduTkJR2kdMoIR7IWt9OEPtdNHgGPS
i8ZuRmIcSygBoYZmnu40Wsdruxg9QpiATZPmz5EaneKmwaxzdJuJcDcxBoWvb/Ifq7aFXZuACvsl
TN3YuEObXEGRuyVINB+zYXhG8BJHI3X+0NkSfYWjqbzP8orQggIRQO1WcNvGrfrQkVgekiD94wa1
vrbq1EQfXUEKpJcdYVZiGjsBrpVS/sy7Lir4rOhDSLXDkpqPccMeIpKFaM6LdBNWaphDJseYGwMB
WEeNp4Fz9uRbLnEDRS7Adnzcac7kB19WZAFG+LS7mZvEu4KCnv6w3Srb0tXshktZFisvFfNu8ss/
JO3Z0KhOXOVMtFeKlpLN1EMlj2P5UTheH1F3Ma24YeJmtnA0xAYhXm0OLWWmxrxpM2dBLGYFdDzk
bWijF9wZlsU8aAubY9oRgaxSyy8RLzMoLD+bollLg3QN3o15UwRmuwla3e4jYU/pwgk36CZRv5Z6
7B+BtxIOErXQi5v/qpoBAvFcYdlA1cobpUP1DQd7oZVc6oQTbWACC0zKMPMRfyXnZt7Km6e1luYf
NqiXO8tq57UiI7uZMKn0iAC18hGCWEnPQ0kqnc/9W9XlsMe3iVTbzLzN1NbuFjREuW8KLyDAVRJe
3dk/1I/1W+NC5K5TvK+WtyCgIx0OaCuddjTTdSttGNUWaUp3HKHN7EDty2s1GdWu7QdYt/GMEYsi
+ChzkXSrwbKfWsSxR6dvwbRx9h8GPa9UQgcFUkhmNriABdE/Hq+qYn3JgL9H2VDh84Y0zsIe+xHH
DN7etWr57OOLIlBw9aPOR4Btk7rUmxMCu3OLm08W7Y0hkp4tK4dljQ3u2p4qsYLMgz3OU/lDNvMJ
SJV7e3pmRMqz0wKgwRDpQjSrb2XX29barxL/uem9PgunGf62jwnvuo3H5bYg2oiK2rP/LCQS4Fpi
pJ7YuMbd4zAjIvD1yf2doBXeGbC+UahRmuJPHojaREyb1HFfKzX60aADnLAD7Y9t6foGAowFGyoG
4kUbGKQ52qQfg4QFDwR6eZXYyr2aK91Y1VUAVqwAxM/XWzZAbM+nQr170KVBHUstzZ8V+LZW0uPV
skVgP5MZt+OCGid0bAkJMe3+UFPw7uTOUMFzLsS6WYLfYyzSdYmbOixMFuuuw7DS1+AgddXpN2x9
ISGCjInytnE2c84M5atuvh2A9WGJgTw7Zsl8z94puJ9NDTVMJqa10sZ0JXUeEG0OQGEheXLstKC+
iD1aLmy/upbnTYhjqmCNP1Pfa7rvri2QzYfK95YwQCHyUPjs4ZmF2NXN2iAjn7fvvu4qsY7paKDE
Z/AYCa71IOFY6SF7TJCpbUWLGqjCyKcKb9MbIGsH7IIR6szmOZsmCjWYyHFJp3+SZO6joUcqLUbf
WNGWVGwAPsptJtWwrQbXWI8ZrcDSnDAQD1N9M5htCrS9q/+IKk5fERknVyyU3lPV9Plec8zz/ryx
Q5jChOxJHMOEbdkuLqraQ/yab6qgQH1cYEG0cPrdxFx1O+kDXufca1aGT91jfOaR1QpDAb1F4x2H
stz8Smi7bjCX33NjuStAipzW1sFySmfOewZZ/iqLVLtzi0Fb123lPvlLGe9q4u2rhnRv6C/sHqYS
JKQ/LQQclp9u7IymKLpjnceyBte7FHZ8N7SyXQ0ODQ8lkQlhfSFShGeGdY8FCIo+BU37pFmASs7O
8DQXWbI1AMNtBnto124zvo62Sx8dZEKODT2fk0mv2/UsUEi4UnUVc4YQprPn4b3lSFU10r/udCWP
/YREonfxUhJVJsNuNqgxkKXd8V5IuTWwu6LJHNJXs+Q2Sc9BEZN7NjAD9SNOYR+yDJRv2Dy7jcTh
0w72rTnMwXaaRbEC/5XddPTfhV41mids6iekYboLwXqyD3olVAfgUcdUA5dTbPrGf3Yrz4DRmL76
ECBNPetR9CwfbLleCxG/5V1R/gGnDURNeavUm/SVmhT2Nhc2HQ6U6YceY4f36fte57ALI8uEuN+z
zj1y/IwDiszNpkvrfF2JaaALaEiPs6PRd6QxlBO3b9YM9vfZFHlIksJhTAUfMegvcmOYFI2ejauy
uvRAZusup+zuTNqTa5wkCLDMHvNUQVS0VgJ2RaEK57E1W/NQSWYrW467eWrUvbFM2qZIf9Y6G1Cf
Gsptbs8n9kPejp32EHlnHpEqqpdMJLd2OfAmt1CAgc1PL32ne7+xH5uMClX79zlHzVdmppn3wk5p
qLRU+YznxD7FfYt90mqAH0NiXGNtp6w9R5NJpsRA2saOuNJhYnZ68Nqp5cYS9lVsc3Dvx0WF3NlE
XFTBy41Fnq5GuCxPJfmFa53Q9HemkC5hiMh2Qz8HYY/RNq+yJ+4Z2DS7/l30RkP+KFDrsUTWPFf9
89z7DwRkJ+AB7JMN8z0Nise+lNme6l0vwpAi0aA6GC+WmKVmGkk7zNYN25Q+ZLBcozWN4jGTKAaX
Yg/suzJCT/eya5Vq3VGjiYcEg5xOfeHPP5CtnYOM1oh61EcY1tpVUzkYV4JjoDI7zKXm4aqJFf8P
+MdFzYgEXPDwsLLJbgdKPBuBAPfuH/vCtNa4Al5dx3mybWd6tnhdd6lRtUe3FO4juf10o0nRb90e
VG9bxj6P01nFSm2rzi9/q0RhKm69EZ6ppVcH4RZAwGWv7+zKciM2A3hYZxfW7yipNwmdkhrsscbG
giJJl76/tmQKtR0iykHDXbkb2cCjqE9RSQJvXOkisHclLH+0RqWzAUqKsReg7rogDlq5muYByLTn
yGim8qURgXtQJge8SqCJyGR2s5jdHHrw8vbUjRz0+uw/6wTocWPcwFqdjwAvtTtQ99mTlXHXedLB
lW+iElRBTxSgmbeeb7BJdByGl18CAJNsHokGfjl9RSq7srvo7CJn3nJXDYvndbPYVyqujp6RGvgs
Gqop5NCiYQIvGFvz+zDnIiprghTHw9VdTWWx1ex8IAJYfrnntBPlfQ9eq4Ko7gEIej58aQ6SUvga
7S+jbV41ca5D1NObYaK2j/ONhbSocTcV5ZVpxQAJEut5KT04LXUAftc7NiPdQWanjm3bopLhNQkh
Vx+7Cs5+HgzdOh+MXxZLWzPVoMhLVCH6oLE3UD8G0icWMagxxXe2E7BLX8p5p5dt+oJhQ6MEQorb
mg0FlMjKvIIi52AB9N3IDYIzT10cvMU8uB2HuKaxbXAjGqQ5PaN5Eo3pn7CrIMyBnXxoAnzfmsk+
b8Jvy7HCwLLs66vcddVGd4N9KqAPCywkqHbOsgMHwDoVpdkvQ2EpqvUn3giWQC1NcQD1XmiY+m7s
wWIBqSHW27kQKRc9ee+s+NAU1Q1erSwstQkK8F23uDAWp20q0obziJHyDkdLVr7jthvbNncwjEvY
5kG4NPIc971SDwwZWAYrKMUHfS7vhyU++L6G2lWA3W8IM++KfFk3VnDVs8D1vb+ZKQZO5DKAaJU4
n8r2NqutY6tJ6I+leuK09ARM58qIp7uu4+lLGw+TkTt2VBbLuBuG8ZRQ+xRWWapWs5PKU54H1Wac
luHBT1xS4Onymkiz3qTae1tn74tFIt8Gb3B2DJA4zIGmcoSXbnyvRbZQLodqHoadEJjV0oxXRRCm
oV0LivpZqeyx4JCr7b2nwkbl1QHdnzT55uXNR9IVlE6zWMSyMM5tmMeUhR5Zl3GtyeSeM5VoKZc7
E4bo3jRxA/Qmp2dLA3PeL8XzpKk/2WDtIJaDKg0wptvtPemCfJu5o48/TIowmYYje7pjMeo9Cjxj
N1H4GuV5LCKvC/JrMenajSf4+Ma4rO1Mv2ooXWbqKXNsrSJ4WHpdUDjEPQObTOYTUMfS20XUNA4Y
U/XgqFlGKo3hRAXlKsANZY2i3qV5QjmsWWKlzWURykL1Lw3ylrUtYnAGnTjmjb6D7f5KG5W+Hg3C
JGI8BQGzC6KhiEk8zdN1XVOta0w/W7vfEUhqkM9LDDLZL7cN8Ar0QpH4anf+JLeyTt+yJj2yP79y
Ztb+uBf1Y2xYV43323HMl0pvD5aerNrpltBglackQ9wgT6+yrKcMmFw8+5pRHxGDyC59ka781SGd
JNTNN62Vvo5x713Zkz8c/J4kn5k01jWyq3uSt05IjfpjTko9bMfl0PVtT0kqfc+aMWqR6Y1vqcns
0lj9dY67HpnFyZ6rQ1clbyQ7K+Rw74GsyH3BoKZOvgkBqx71hi11mxrGXrTmWYmJUK+F553SzTIo
8xYiKFTeFqkmc1O2bxTNGcHyUgZ6h5613s5UskhAVpHi8Czy7LrhPTPtw4K1FUszFBOcKydjZF87
+T+Y7q9j62PssFZTR020p5b+evJgPNvF9JHYgcJByRQx29qf3NJ2huk2e5pS9mx55J7SroyzFVX8
HOOq0A6DMfvOln6YjMz1knjtikKwgiNsLOEE8pYK2aY/1VpAbtnzrYQp05sCite89kdnjmc5zHw+
1rTuhDk8YYnmQYNX5tTAM3aVUdsEK9pAKU8dkJEdcBXkdKxrjbqZW7boZUMEwXY/fySh/6EVWr3T
aCNtwNWvirzGf832FwFgmKf0ZQpdd9bW4L6RC3dXZm386Yrg3qVe0JDQ4BJR9BH5zGZtxVW5beKf
6TCx41HVCmlCR+Yxf5mN1I/sosTlcqRgXI90jJJ5x5hFIJWEHlYsjTOtoag/FPGfbgI182KjIZKV
FMXNOkc9ur3RqFFHCYNsznGvCpToVcLmCtdZQU9OeTVwi4ZZRZ6ewpjWMSTxT2nnxbdZ6A/n5cxs
piult/J2cqd7emPWwuq3nq1evCD1Qun1wW/QnlvdZcGL2QhxCP4rKQ3Y6uP8keVdqGO8+KX72Eja
jg61GfaZVpz8NrnXG7bctSU9TiFRX7nxZvCrbD3H2Q7iMALkUoprJzWzbWD2z2PXetHsymsONRFX
TJyLWAMkk5iAmuzMz6qg+k2xti5n/VOCRDY1sjdSXeTGXJGDwsOirVSz6jQMDhUadtcVM3NP+aBN
+aPuWNyf7sZyqIiI6x8972fUNf2jj4xgLaRaaC9dfjRG8BPfzg8z6H5yqLisNd+sI0NOcsUC40YI
nR7UYh5B+xt265EmdbKdTRn1UY15ES5JjxBJBvbTRLC+tjpxMMDhraTPKUamWc095HdnVffVrkx7
tk4Co580SYnHyAxCzWiK3+nUOlFd6C/1oPUrJAI2uPSyjJyFarTGYoHyTFnfK8HGKWGvxl5ybl/Y
Bd7HYKO2uDyo6fSmnFlptnd+rLVR6g11pNtGvnPV8OxUWnejx2m8XnyD2lO0IZt0yqeHwm7yZ7yb
JIZt0T34Hqk4IZLxmqM+d61NvvvgqcG7qyv11gh7Jv7wDQgHolpOU9UjFGDRfCi1VH9kJbDuvQS3
b4BzCD/qBOKnBZptKkIUV3iv+jI0W6/sJPeauTzWR+u+qeUIzZpQFUQ5InJae9SxZgk8otulfLCb
q0drruy142T3lY9LUYNAG7IrkavFUMHd6C7+ldlIZhLQU2Fqp+/0rsptSZAMmX6EXWBwbkXJgbnl
UGHmrBlL79KUj/hWMQsa1nD3f9ydV3PcyJqm/8rE3OMEXAKJjTknYgsox6ITKcrwBkFRIrwHEubX
71PqPr3Nooa1msuNUHS3mgYFIM2X7/eavBWEqk9ltvIGDPriCvCbYF+t17orRWlwcGo38TWECrtK
C7MgMwYCikiG3y1jtVkMRu8cp9raaa3oCys2eZRD90iIuCDRiHQa9GAaxuGiMte6EzUHI6vtvTaZ
5ppAo9nHeeGQF2bn45LtXeeRZ4IEhgMqE7RyH2PDLi9Nc0kwJMGG0s3mD+Tv0PbPdBR2lpFiyyhS
NsoQk7w8tW5gIkwf4kY70m30F6vnfRFTYX20rTIPhNbTaWyHJZgK7XMz0RsY+7zlNEFXfvTCe9ex
ge0UC2ftMz1Ia0yGdA7AF7QHbDIAliZEzQyglOqwE4REm0OzMxSYAeiiI4JEyuUwxTxENYt2H4Uj
I9mVXmQGRHfRZujs5GOZdfNFJbQ6yEcx3o7uEXKwR5es5rykkCIWchywwlzmziM4a/wIuoCzNn1z
m/U8HHYkKnnX0yKjS7MnKSWccggE49huVdIQ/EnQNGkHAmOs2krCq6mf0r0zJdZTk9hLsODzfpkQ
zdySHUsTi5wDNgURx9s+4SiS0VTb0ua1eGd1YR8SO0yAYUNJ3ItTfA87Gy8gVRgUiBBHTCjhix5+
I3kq2zueMPd90y370RzsS/yjibqJnbR4HplWN3wzyRBxoy+fHNVj15T3JJM5nX7nVn3+aGemdUFI
OqfTOKw/23K0vtEfcyC9EBic0rrz4XOxV4CY2kGyzPEVyGfkT1FkXpey9VbC0gsQZAcwNUHyemmW
E2FZA2GtdeKil8u6bt8OOXDerOSWtrP1uS1041bxUvZmX/aHlurmY0Ylf+c1afs9UuZM4B9244Fe
6P2xzwYB34DTkvRwZYyx0YJFG+LbCdDsxdbiYmsswK1k3FWj8kl3B/jOQ68MqjTL8YdpNJD8nnDf
hIClK/jU5HgN8BBWBkHDF4vK0mvyGpfv1lL2zJEW+05VD0+t3nC+qEpvl806KyPJHVvs1e0fjHrC
HSLCJyAsyrtF9Z1PYv3RwR9DqBk8WoivEQHVV20ry02mFo74RoW/7oqWrI0uq+qneDu7MZ9hjJ0u
IKmuvRytKb7ty8i4dLtIC4rErdYpaauk0tKtAwyV24b7hIxjuRDemkk+DbZTABsDXCcDIUa+S4q2
BkBtmo+OM5EWJctq/hHmkEFpFNInjcroSWnuuNd1y/3oNnna4Sljj4FpdhP9GhZeOtBgfKABjk5U
le0BA1ayeUkZuUZadtepy8uEB2fLJ0Gb9QP90PLJTJzxpfIU+HUaArCZUtz2rctC30zRy+TY2V3S
F27gDhZtvzAcLwgHdX0yH+jkGFa6KWzK3Ijt/jK3OyQ383jIHavd544NV2LKnObzUrH5ePm3OHKj
7ojc5DvNbEZ/bFr8WD073GXkk47Q2onmnitQJQ2hQDVKpO0yvqYv9imr2TnJYGOU6OF97qX1w9LO
xAtGoBrVuugK59mOSJvqNH47cQn5hWeyDqcEYW9MIzMuSVjVfWL1erhm8HZC0O4nXfOia4Fn0Coi
pxS0mwRB2r7uzWDZGJs0LXl6bdOShLkkLIzxIn4QX6AQtQG2pCkhnp4k1nU0KNSiMeqzVU3r5LaC
jLcZOjO+77oaYkCiQREgqwOYrmS9P9K1Nx35SRtL8Zm0Iar2NSrVIJbCXGtZw3ndraxDKcP4Kc3o
ROpx/jmqSm1FAg+hhFiBiSRojLJ5dCOn+jzyYNaumNgiUBVjpwbxZ1aQaVaJVmbbJu6exoz8vM5u
HxPpTlsU091t1owdudeeuTPxq7zObcf65GZ9t7OTuaAVZ4FPTTXlfidmDjmtsdEr8vJclcPvEPno
F0sNR42oJT4KFW1TzY+m+JksO4YbWjmS87N0125KZkGZGhkcfJrGC1kNG09qNI1Hr7/qlsxBcE+D
KAoxXjZGq181dG++E/SuwKMJjRqg+6ySHCXLQmjJ1gon0C49yq4iV5Dp3FtWtDUtm5GZlCJwOu+T
SCTTgU06/xpbbXtTTfLZ6fX20hwjVobumBBPZOUDC79axw7AZ/9Rx/rp3p5r8IK2svbhQEaDHbvZ
YQYouyxNWud9qTQftOelKJwC+6m+uBzHtKHGTXHiHMf+foSVSXNdjJ/EFKZ0OXWaHBiDI0POQGus
suquFjObAyMkmhQXo2zj5JjvmfhR3Qi7JfhDd/dEfk0Bx7ZiNxWd/jWTobqY45GesgtjiZQK/SFt
NfibWX1HTVaTcU1sehTG2s0oOpJrYZYG8NIMTn95Rq8RCmwS9skKG0sO11HH7acQOQkreRyicYEG
5FjMjbZcu3FVrXvZcmira+8aqn+66V1Kao0Wtx86+fdY1nKrPJCrONaLnUU+0Y4duTs47EUV7bbR
PKhqJDOWHPG7xJzJI62mcGtp4Zcw7M3tFGfa5RQP5lPYtPy16efLzFViHyPO3pLDHu+ztmq3daWi
u2wCHFipUWjXSaNG31aWeu7JkKy4N/veIykVl2G1wKqJk3rrhgu9/FY9S2uAOsyR/5akkLmmvSyN
SxG5qT8L2lKNZdgXNhSfOii6oX3KqnDiFQ4cJkjyfc4GozwQneXc4s4JHT/TvhC9nl/2Db1J0zaL
dROCOmmu6snMscYt0N98vaTaEERFWfr90i9frCh2g7hwLd+y5+6eWPH2I/kf7WZsLXuPEacZjGwQ
X5Ox3MBzI62+UuAnsW8nUC00fbgDTQcL7yybpKK2uQknI1snpmNGK7ra/O6qav2+iFkTDZO0aJqR
NO3WtkrUpiaqC/LQnm54MMo5JvWoKy+IHedpjbr6qPK5WWtqTj4mC1QxNzKHZwlQBfK2tBfNXIu1
OxPUBbJBG4JColqJyf7Ej3YXgo2XeFbzOYY7yfPs1dYJk/xpwQ3vYbSzfsPCEF62g4oPJaRPbCYs
b+0siB1mI+ufDMgVj5rdSYeZ04VBofRPA3e15enad2FUtfeeI5t4VbdDsm6qpQnCiXjfSWvWM7E0
B0NhMGb25nyPPHLGOc62AnfOyw+tUUOAymqY8GYj05vIk2KHCRoFeGsMF7AXprvlGEWcTnMfKLPx
rjo6U585L3PMjEl3edYmwrv9sOYwVNPR3XmD2V+mhppvOEY/uFYxb7FQJUPciIbmMjLGh3rhcGs2
S+MrSz6pRJgHMmuiY6zxaqb7mNGPhAuJxvAO55xHkVbPMoxS8IAEkBWLBrALpx5fdHOh/5ORjMqi
WvYBB1YigmMOGnj06d9MN7S2RSXSvV17NYI2+obhyowii1zcziQIrij433leabuZCNWdtByX5NDy
URtnmJ8LznQ7x0sIT01meFESfaNbk4jXlnVJE1Z8sDInuTXCijaXm7Qf5m6ZPiYu1nQ1LTuEdrTN
4yIbt1mqPeaTTH2YWGInavon2dExcotXYnTIJdHFdEatwIpYHLAaVc01rOWHWSOOvLXrfF/ilukr
siLJlxdfBfyVQ1Io64uQcFLSWMUbbwo/Ofn0LcGyL8iKwl7DikACWDGk2tAK76pM7nRxPZIHHTtJ
/ag5RXLdyLa8E63DRinbAAaLsSQaasF4wZkerntEA2Pl5NrNktcEl9vWt5oF2Wd3f0mJgezFNmo+
6FbXX5sEnl47aBKXwYnWITFZaxnF3pWez98IwC4Do1Ygvl0q2buGkt0W8C4vXM45ZWHJZ6/Bf42o
cShV8WI769nSu82UNLjxAVasewH1s/Pg4KGv+qKIEPQ5AmC1o4euFkD1de5Jom9vCLuMbxtoEF+J
a1pezLkqP5o6bAy3H4w72B0ZC9FQArpr7kqLVPpZaB1iT9h+xFZCbQyg2sPN1MxdOGj1heZxDCRV
28w/9PkEoQjgtqH3F7rNN89EFQtnp17XMLF2Bn1Y2NkJFtlEKkEKzg0f9ivbx1jZ2xlFKn0urb6N
wef2k2cmu5lwRzo8RneJG/iThJjrD0U07fN8NMkjHEJ671E03g8Q77YwvtixxjwkKXpWHxu9ygNK
+3lXh2nkGwDul3GiRz7cCWAfxSnHoamy+mlNG2pgE0bb53tDN6iU+xC4zTU0wMRs0bybcaIcH6PU
23qw7b43dFo5lC/QnUyVrTuVlJ8ax64gILYgIv5AfFwgnMbcIh7Q5SGWGU28nBPGVTZ35D6gs0zg
3DjiQ+L2bJZYO/ScKV46wPzrwU6TNIgcJV/cUkJUG2DvhPRFt2GxONc6AhwKqqS8H48R88jkwCb7
dP7mQUi9qDRUhHUGiKgEKpwwVemDgj4FLKXGQ9/W0CFCr3I25COOK4NMIG4E4q82e+1VB2EVQD6F
dBDl7p2rFxBLNGWu0glOH6WKvq3N5gsQJHFsFWG2SwRzfInVd6xEim+ePvXXnMTDhwJ0a+s1S3VR
LdnEhpZwNKkZoW3izDvORaZvWEV74Q1lEgwcjz4tyUJqQ6d6NiIDD83YIdi9yroL1Y5oANwURsdk
CrWVpLRel2HpPSkFttc6Xbh2i6ndxRnlTKWqicwK+hwXy6jMHUoNRfXqUNB4HNTiGRLllEVLCkgs
m6+tsJf1xGK4ctJkunQT9ImURE68E9QP5CTQ47QMckgJZet/9KY2Jb7dVdUXQOvibuogf1QJyZAN
rkdr16LjuxgEfvXlMF5OA2xKvESRyhScTI5pXnTCcufONeL7WG/CrV6mdOUK4yt0miH1M3ZDabXh
DqJstS3H0Nj3tQuPy46sdFVFjn1vER13OcObY/C3md8wkUB4yAUciedDWOWA52tE/444B39mlqfX
oQ37lKNy8an3MBpYmaMzg+LILl57gzXeECwfPUZ83U+l4mycsntWdYh7x5wMF0ZBqGaHM/C69iJS
bEdO+7kA24gwZMPIikUX1P5ewGgPsM2kmxglzbeOpAwOBOm4i+Br+4Y2DwdlkGLXJGO2Lz3ZbZLF
m15cETIXPLbQLftP7Vfs5bRYR0I0tE4hRenSJVqjwmFh7pIcwCaaP5NI6PqgxM+LPgxrZcGv1K1o
jn3s2rWd7TSPJMzTvIRmtIa+Y1J25tGINITYDdBSlB1uM30fxVKvoowm6OCqOEjHJN42zMBrPV0Q
GQ16/4XGcb6uMoSgC0fWvT5L5yKvZQqfICwfsyz/qgwduDNmEbFdtBxhNX/VtGpBEWMLKOGd5tcQ
eu8yhAso53Om8ixckcEhIaPGiQamg02g4E91429lpn2sCv6cxqA9T//ruapnFElx/6/tj+r6qfjR
nX7T8Tp/fVf3r59fjn5UwVP/9Oov6xIsav5AQsl896Mb8v5f/8VP/vmd/69f/DPa7ONc//jnf8Jg
Lvvjb4uSqnyVeqY7+MEdDc7/SmU6fpw/f/h4F//8z//9bfiPq6FDM/vj5wf7mZb218/9eOr6f/6n
EP/QheN4rrSFDXFGIrMbf/z7K7pnOI5roC8ljxeV3J+Raab4hyQxzWFdt11HIBD4KzLt+CV+ja0b
IP18QuTM/34It3+IK3l+fzyUP//+H+VQ3FZJ2Xdkub1W4sHyhgRgCQ8BpcWvJUDttdhPG5aKeK3Y
Cpo+urBmw1sTQcKchjaqL3BM8T8D0RDxvXdcrheENEoHP7EQPdoizjZiMWCvRrChF/CvTsjqfzCy
/j9N4ztacf73g+vqiR6I+tG9GlzHH/ljXLnWP44Gg65gvPEGDeH8e1y5Jhl9nqPrJvoC8zh6/hpX
7j90eP6kSliWw/GOffavcaXp/3Bp5+n8pLD5QYcB+Tsj67UynPHkejZX8SSoHuk/9oleO5mnOXE6
5LeJuvMc6tyoJKoegzsjzy2OFG1yMLzf0oZzTZI3DVPCfZbe8QZPhMWhN8Vl5UEFR42UBSTRDv5c
mv36b6/hF3Pm55z4Y2odJ/ifl7GF0A3XMQG8j7rmvwlkjbAurIJeZoD348pE0muFO2JBp2490BRO
vlbZ5yzfgXl3+UUDRwNlEm0pTEugg0b75kEzfChUTn5dawHxBX3vo9jhD2Uiq3Vp+ksd4BLaDXi7
oZj0qViReBQcBi4NIriRJoAxHuqZk/YKON6K/eNG+pR9t568Coa0r2lrHSHiskmpFZ/n54au9Rik
0caO1coxAdEP9FLK6H7RyHwa1zYlA/7kapcRB/3H/P1vV5g344B3Yh7JstJ1XFucOoggw8UrEHgw
gOMyrnQ4K/HoRXAL1F2GDpF2XwQPfXE+vP+SXouX/3hHNosjtFfXoXvDQP/7O8rLWpC5zWV1aD0b
fRlIgsBi4kwm5E8LsNOh4JomN2Y5DkPvRIKvOhNSoh3ikeYiQgwaN7DLLYy+EfJCpZ5tZ1VDNnTa
p6L81OXXhrgpOH3WKU7tB4MiNvUntuO98bGpOIDdtt7nDOuQUr9xzQvDPSTtzbGlPsJencavs/Xg
FM3KVV+j4XrKvqnyzPz55e1ICMs2j848zqLXTw31nTtx+NODSPqGc1PltNTzdINnyjjTc09o3qT9
FhGx76opmJAkivEW9jHcJcLjdpXcDvVNoW/i5pAvTwJZc7xXjR3kNHHa7sGJLvO2W9fjPmvWUFTc
9Jo4JGiE5BjCOcw+QMXCpHjlnjNDO9nlfi4M0nHZiFnzbJTir+8rIhV5GjNnCXK8X9CILjSC5RSA
J6YcZbC/M0lWe38AnuQs/DECPUMKT7BIm/apxTVSiSIuTQLWSUi+8pIn2u3hdSzsy3jiZAUjDiwz
G3YQqy0f5Vu8lYsbvP8ZjoP8ZHSyozsO9EoKEPt0oaqssHbb0pmCwS1tn3Y+DMh1MZXP49zr29+/
lqSWYKYfp7t3MnTgkg962bGAIH6YA4BiXbruRoaQ3mvQts37Vzv+ttM7QxTtsFHBs6Piff1CZzw1
F1NwIbO3LquU1kaVEhlZmAjA5rz9lCHJg7Wxlqk8M+V/sbCwf7qE0ziCTVac7GvkwOH409NJmNK4
XI12n25ntMtn9phfXIWN3XOYh5z9xemAtQfdLG3uEYEhXa+hbABvbOtc4tFPp42Txyg4uWN5o1uo
WE6rvyyxqtIa9CXwELtJQh5WObiKNRgeq0wvMaS4KTV43LQk8eToxzOL9C/2BmFwVZuF06ZcOXGa
oIOS97ajliA5crlT/anpYevps5rWUOLmi4juECP4zFV/sRgIg+rAkDYqLqro12MHzbLtihw7taqc
sm1sGovfeelaT56cUBm+Ay999f5o/eUVWVVd3YRqqp+GkWW41dHJq5cgrZAAkkDOIh5DIw6XwvBh
8nFETL3o9ye/sCxOD9ZxINF0f32bdVhUXa8mWAzGjWjJJY2cWQTKq15maZ0Zrr9YaISFB8tx3jMZ
T+3rQxu73izjWmFdb+B0a+tq6ivgDc67s2acmYK/uhpX0j1BjctqY7y+MxpAeZQzQIJseFDoSOgJ
gPWaswIcNs7F6/1qJvIMqfQc/rCQvr4YxMgJMoDBSpOMiGMnbcQ+IbbPjJC3t2TS7jYswXqtW0h6
Xl9liODscFbkAWYIq0X+qFT2bYagY5tWcmZnerN2eg7XIYlMCtvhSHoyMIzjAGdW6kGqJw8Qto+p
nVHsQ635BPGEDFSVkd02OtAx1Zk39zO39NWCw7Udm1Brl9hvFu6TuRfPcw3+Yx4LjOQZG5eHLi1y
f7LHHH9LTDf0JsCnAwXIWGxiO443OgIaVafJmQH7ZkbyOTxduKZwPUllevJWQ06sJS4xmAMt/XeT
2bEmNmg7hxnKdgzTE43knvfXgF/eOuUohYDDaUjYJ684bZA2TWrQAysbQrRoIf0e70OalrFvDoKG
2XhhmhABoIR5q8GzX0rlrftmzs59kOOFTt4B6AGRx3wSw0GE9nqs6djaGq6L5WGSLcM6ITcJla12
ocNS+dRIcTPHikYaWUHolNGWpGqPpcpOePG1Zqv4TMn5ZgvguMkR0RQsUzar8ckWoKfzkCxGirel
V0d+BiuXtRhFw4zYoUUpb8YXRR2/vP8u7DeTmpR6CAE2b962OOueDEMzciYzT+SMOz9Qf/GiOB5E
0Zeq/sGMoQOO1I9WW7nWYlJhNt7yqXDgZ13r3WOuoK7vTe0x9mjkonytVx+SG3GRAzuOXgA73C23
iKUz8cO0g4kJLPdufh/GBO6ua3NfRZ/S+auKX4i7HrOrqTsT+gcA9Ob1Uuceyz7LNCmdxck4W8i6
S6eaJ5q2O5sQKs6ervg+y9tixEqg+4q821fOTTh/rPIDmsth/iixPao3BWYUjbhux09GNEIk+WAP
8OD6L86w7d0vst6VHGqrbVGSJ7Bpmq3YF3LVEn+V+xr5VXhfAn3eRiOc/n2FRdC4CVNI0JeJidn0
By36buZXyjxY9VNVXtnj5uuU0XVHdR0MzgfLCKY4sL5MX/FAgBOv4vs8p321E8Ml1l+OWFXfRPxl
ossED117ieL7xcblaGMnvjescEYaw/V8Nxt+tKz0cVfqMLKPDKCDSaZE81B5O1Exrj6Oz2nqF8ld
GeIYts0AUNPAfHDhFOi38XJNMX7UlzoYc62x13TxL2ghmB3qCDGI35WbkhYkzVI3vMcuULqXAPYU
L5rcHwvRowrCPUj8bvWd+oplDKg4MgavD6IqUM907kPfGW50c1Mg0EcNj3eedpF61+n87Bi3ZA9s
kn6/YI0Rf5vKNc4yZX2lLzu73bigubARaJ54uOk+6c4ViQ1yZUqOYrCNDg1B1AinICkg0JG/vVwy
pqCbS4AlXefA+3rJkOxNBa4AlKOVJVGgpQcKwnSNiu2zSnMUxKzqZ3bEX01RkFFqXwAdW566NmYh
IrF2Olb4/Af8d2XjZgMJ7v2VwPiJCb1eDal7dcoyU2dfMvSTpaBJJtHMmkv3XSGU5tTiO+YHCy9Y
e7U8d4gf9Me6/TgPd5P93bJ/dE26Ut1O1qRy6/u4C4xjb3vl4MSmgkGuIdQjFBfedjS2OGz4dJUc
+SUdTJzP10p9ielOr8I77VB0cKxW1Tr+wJHFhrlDEXjoL6MLF/EE7MlNfOiveozXsxVCBJry3lZc
tdfNvemuCCd1Zp8mFjKS6gOAQuX5jbGNrpEg1cOO/plXrPY0HWh95s8K8ndyX3pEcLwsm0hfl01g
DgHkXCY96uzV3GAjnOS+Lj4jEYOzLcJDJ3xDBQh/k26vdRsv+tK213W8AxL2rGBS9+ABEiOHDGrs
FmKtGq+sNFhKpsgqbja2vOi6r8LHRSlcPlf5Q2Gj4WSWKeNRFvaqL8aL3iCKvqGRrT3ZcmfXN1YH
GOaUQdvcquKiGjAp+ZDN399/428qLU6MOlsNAKXtHP/9eij3UE7dprF5307aBCJRz+i5OdwI+0CS
URj8/tVQalue9HTJieNkdBGXbMMyHeegHC0/tcHwxsbMV24XGpDl0zNXe3ueA/AFiZKeqbvM2NMA
1TZDFEBbag4WKSN/LlQZRJbbbrIlu7IHRp6TudNGNpkfdsa919rizPZzfHons4kimUpWGJA26aC8
frqpW6NKJkgQ92qP7TynpVyiMTgza3/xDumWWIj9XLBqebrFmbmHQ0MXcbRxxSZfEFQMqoSmYIQo
SuRinnmsb2uU47VAcWyhCxCHk4IpxXqrGFQDeRCtyy7VLggVOuRHHlqPt1lYCnZYiQzi94aOpMED
lA0eDxxv8F+vH6Wsw6URk8LmsRy/1tXY+rq8MpdvDTTMMzd4eiLgUlyGoE/qBddDwP/6UikhVJEz
VuDNhjfAZFzXmURc0ngPVgzCHV6oBJ2Slcyb92/xtAo/wvWSWwO0tyj9fpbMfwfStcUyJ0w5Asso
O8r8ITB6UAdpugr8YbwulVRnbvX0XUrj2DSxLBZ8CzT6dCdTy+wWRUmPvI3ALLtRXTUQ4DhtWYFd
VCu8YUBjI/3Mued0wHJVopAdLDcsyk3OXa8fcJJrUaUhpgy8vAH1nHF6qKhjWoi6SOO9u/cf66+u
RufQssGOKG5P79G0BKGjGipzaPLDWocWJxsYFqmOoejYY9b0/uXevEV+ITODBiKYMQ2kk5urIfUj
W8XpUJdT6zdYDqHgElXQaH3st/XwkuH6eOY1/gRp/r7QSBODKpPjPwW5CxR3MjsS0WlGNeDAVcnb
JYGhj21ieCnbB7exbgbUlnpN9TbCIi830sOXot7rxSV/UdrtMtJI3yzaDqO4RX+M1UNq1But2kDU
oYN+OVRX/HOG5zF6D2QJrlxyBPler74djAd+ByQBfoFAbEKdm2fHH9UgHRnh5VI9vP9w37xL7tOV
QAIUX0cQ+eQ+paKrP0siJea6vQ/HFg11bQ8+/iVqJZzaOrOyvlkJQFMYNMeGhueBEZxgA9OIX+AU
F0nA5gzFq4jYzOGHFjU+vHn+slhxhelBcqtK+/b9G/3llQ0uT6FpHYGr11MEs1DH6HE1DOY0+4Eh
3UherhB+o2Jt6+lUNN2CUc3aXM7lIr59wtwy0BzYNRu1bZ5sWYOZZB20kYR+ob6d9WgAwXY5+Mw9
AvniHLD7pi3A4nV8roZ9REFAP09mC5Rq7N76ZQqqvKNl1AVt6zi7Au8IAUnmusJ0vfRUeU3LKgqc
vKsCGZ2DBn+C1K9nD/0JOpPgvnwW2iKvH7ZVQ7Iv2glytgGNP99Dxscn5sHAG8HE7m6wk7U+PhQ7
3Yg+QhXvjoa3yR6x3LbM9wx4hBCbUM8OvYbD6lNR4SFhrkSkUJxFPhOkvMeowZc9wvpbr9lzyOZM
WGSbgaZHXTVBn27C5qkukC2vmEz8k0loQMxutbWqo/2SfxqTTe/B/63ylVVzscuQXx331IW/3anh
lRxZEByl6SdgSXfyNFRqyKgIhQIQvk4MvCSgb/aHJU3x/kF3GOEhHOKauba86qC02cKPItXPTLw3
+9KxbU1DH0jTom46zV3XQ5H0zUJZbqgcKXuiryeprWr1yZ3cyE8wy1oibfP+lHs78tl64aKaPzu0
rKOvR0Eu8wazXWhLsLyDYRgqYOgkQkoBRGHrv7tLWGBOJriip1Ns0NQ4uVhZN1XfLv2xxjhGaA+Y
6xucdAqYJhjl+WpYxJn7e/NMKSo4QArmmX58tCf3J5PY7d3O6jHja6NdN4dX4H7Ylgl65nP+FPVI
NFL8w8/c6ZuV7OdlYSBIprgEX3x9p2Mfm+GINS0UQyRzeKgIaPGFe0U4t4F3NcElLdtLCRyIf9/U
nikb3+CM8nh5U0iWFs4Cb3q40YQNNVxwNIfot7bZlKLwoUHNerZHL93RZhXP0eKmF0bcmZs+0YBA
EpwtclFOZ3bpty+AlZXXfax5bB0WyOsnsdAOUZpHdLnSmgO2sjt6BH4yspUii4cwMSL5Sc+cQN4M
anhMgKwWVrlE1wNvvr6mCnuPMxcMCk5K/UWufUPjvpLjoF2Pc/Px/Qn09v6O0DGsk+P4MrxTO/Ok
qlQHwxy5OxNm2+gc390JJNXT1mjUgjLyvAv27nNhLMdx+2r1thhVusEyYUoHbOSkXPcQIaJRqXCk
NVWz6oxuTXde3+INMeMzq3/J0uFseMYpqkj5cTzCAtk7x06FtF4/1lJ0hmjirAqMCWNIMONsNYLL
kyM0hPvy6J/WO/l4kWHZt+oHs9mUEmtVZWS/WyZYmAweSR3U0p5tnhabQ51ZTtZY6LoyczX1ggXE
y/GBJcI9bCCCNwyoibChSSwf3n/ZbwfW6yufPPV0XAa3l8crIyKcZLhWXuJhri3cNdYl71/r7RLy
+lrHz/K3g1ENYOWyThVB12iPs1wQQA0WrCk01v310l8S+tBsDIE/4PvXPRYfr0cW12W9ZGLSh4Ig
9vq6Bbozrx5iUIPIgKQ6dwNq/jI6s9f96klSe1AHSbhrkCxfXyVaRBppMY7KojBKP8Fnb7bGVdfi
TYLm4lxv8m3FRVgzpAQGLmxH5qn5+nLp3AlvqfISsUz+nDjZC74AUPGN8IrA4asqxLSMjT/GR35P
qyLa0TrZv/9YTxKCXc7xx48gBDkFticgQr3+CFFLd6ONevTA6rGOj/hbib0i9KfyMqyPcolWJYdK
G3Ok2caTPWuYI4Ec5jG+1VlvjJctpy8fK+JqbRTqx0LttZFxgXRNK/Faisszm8jbhY3P65rHhjXl
IU/t9ecdLJFaBiS6IE61mxp5hxHZ9cZpsyB35o0V6+NKJK1xZrt4My6wJLU5sULdA6ITpyHZUgsL
etZpFvQOyq+qTlH8EJZtu5+tIpP/k4tZMCdNUA9Kr+NU+NsUq0Jp96qLs8BLWiTd+J1jAG58Hep6
29HneX8AvL0z2FQeeJwDMGa+ISbCctDHNgYgnaL2W9t05a6W3nZAjowdt3Pm5f3qYi78FEotPKSB
tV/fWdgNca+RwBCEotlJB8/U0FYr9Iu4hSbOy/t39mYvslkqQB2ps9hu7dPJNWsTFBgDKLoBbNy4
qYM7tiefSkTCRuGqfRHTSH7/kqecZVueXPNkL9IKwF2VcGKTYSNXCr/oqnbQzJSD/mXojDWnK9pe
jbHBsW/yjbjdRbHpXWRUphj5fl4wigucSbMPboihZmm5Z+Lq38wePh/NRc6SAMyOfkprmeYBoZWw
k8CrpRYMuZXfmP23pgq3ToUozkMLJfOxPrPI/OKqLC6AIVyWpV8/QSmLxLHNzs3oZgkaE4mYbzDJ
BV+qu9q6qGrvR6/Jc2/iuOf93/1Ccn5FewfLF0ztOKxPmRh6Xnu918gkCJ3Qw9Ty0HdLumtS/E2Z
5g+knBo7ohTSYPCM7102fJlJQI/jGYrquNR7DAqeUICHZ57Ecf84/VSSGW0yB6Dgnq4jQ2W3Y6jF
mJHVzpXlFdd9E5aUnFG6J5dl5Vlf4yS6RBNkn3nxP3OiXl0ZVwGQE4oTixrtDc4Xl5E9gE4zG8gF
SScHoeg079omzzdzhUYYQ84tHPkpCBHsrOcpRuh+KKr/w915LceNZWv6VeYF0AFvbuYCSENm0iYp
uhsEKVLw3uPpzwdWnyomSBGhupqY6IouKVjSxvZrr/WbUzRlyycIzHcLO2Wa89n36IgXvN/nYKy0
aaQ+HHJ9KHSGWLImAhX5QAVTDNVcCahOra2KXKCXZfgzWA/U6OEYQ0VfWB/HhwPtEZ/iDkiOgcqa
Jc6RVghyofYU0jxSTxnScP2t0FeAjsWrokIItmqFfqHF403wvy3y8NIo7yif3l553+gDCc8QBLjs
OXlq9ZeB4ozIpq40f1BOitY4VZDy/evI/SP6y/+nJIUpE/F7ksLVc/n88y3+P6dV/Jy+VkdchelP
/sVVQJL0P4A1YRTwfJBYj/zkLw6MJEn/ARMDCGkKM7giOcv/y4GRjP+AECKuIWjiPHunx1QIqfmw
WDQYDuTS32GYExDf/BOmwuw+ERCBplRl6frsxBRcOEGROxHBy/AijBJHdrEzqMWLKFNXYw+iWxEe
MCe66DXkfUt8nizZWwUKIaKLCnCn5D/THm2mXDn5MIZXf23Qj6wcjfH4sG///qJP+1Wr5Qwx/WoX
5uLOFAqPgnvu2TXV973pN5smQw/MLZM1niz1mamFqPOoFXt3hB4aysB3ahk01biTWsJIg0y8JCCh
YFQy0jWJkWxQbbo1rNrYxDXKA/0YIp+VhQcZCauDpPKecxNxFzfBo6qMCOJlt2MSXtChu2FEgQdy
NsiKuPJOklLQkNXK6nVY8IGNOr5pJhLLCZT00bsSs+zWF+NbZGoujCQybL/ygbFr4YPSoZ9ZCNJP
wFd3UtPrZBTFm0HDIwkWJX9TrV+OY7UQ7L3D/f85CP8Z0GmgPxyAUp3rQl307c4KSau18N4aiT57
vhmsrQ6fFIrZejwJOaLM4ZL0z8PHLDWA6eC0pvaoClbVNtM6mdc1Wmae/lYiv5a0T40BoUBAMjfU
hJUZxd7GTLvktMPNCjXKIXSsUG7X5UAGvRvbZhWpfeygUBmjnaLfGlIqoQPaXqMQsnD5TdSwL9fO
7I2h97XYRgLqj4PbXcUx/PI0vEacC517HYu4VLQRu44dX3ONe1dh/Q7IL2KbgTwhcm62VhcnlMQ3
QY4EYhdvNUv+2UBJ3o643aCrED8oGVAaFnt67Q/eVYOc9sLh/aUhIBtx/tyIkO0ZQgGJ3tL1Toax
Q6NpF8BgsbgpKc1uRdU9mFSxvUl+y4ICqYt3eoSMSAKpHmWj3MBAF/lC0DEFuvwdi5a0gHRmIRFn
GdkBlb2b73fou8HlVwtqGv0PC8pPcx+Srl/uyJc6qLVNSR7kbd3V0OJ7Vvfez1Jj+ZgZxjHhzVhW
rUPiGrliKKlllp8lbBW7L5dCzt9N+izW1xF0IAEKp9lEObIJIltr2FlLt+p7xfCr3s4ibdTt9NAT
y3KHnsxZERdnVT10dqGTxtVaGc1FI0W3QNSRdlClLTxE6kV+4KLIn9x4aBlRc/QvXa/eN1VV2l4c
bRUIhbYRB49iHN1IcnWShcbb93NzHHX8s9fl46kxIkgkA1IiO+RyVtiaWQk+UPi3IK3s8LhfOFJm
WIt/mpklsjXOvyAJmmInZd2prINyLvBRGrxtK+NAI2UrA1VcHEhsdPKd73v2Xov6ah5mN5WbelXa
x2mx66zxRh3MfRiZrW2pfmxXnf4rClKXJHov/EBdFs/G8CTUtU0v42sklDXSaMFkCtFqtR174gM+
t+QMyvbFyjrOMhOPAeL7JWTVu5f5F986T8Dq2iDoLp4+u7prH3N0/m05mCSL1WbEd2eU7aCIt7pn
/ZDlCo+bsYf0ltyXsi/hdgSUgutlPcCERmxy5XreBemPFV4Cq07VwIfq+64PfhaBfOiw2LSJOcRV
jlNYlYgL9pe/O43U2Z0xYvXWIaFS7MaggimPOHGVgoJQ9FsYsfdaV68KGTMRNUIGopzeGBvoNQiw
kimxqvMhRjZf0a+JdG3qOYcuE8F6GT85aE9cdMdtxSuWaivKtA+/GuvZmZ+m2EkkrlXskMZQEeCS
zbOxzjt7jIL2wupGfe0NRCh+DzGxhYGAvU50yPRcvNQkT5/Y4ahCtJPItwfsNYG2rqEOjDNygm57
VFUnsez+ELrwTnGlHwMGKxaCdeRJ4m1TBc9iJflEIgTYQS+SGTYwHUnIe0MwvcUeceF2eGcrfdXJ
Kd/x4ch1i6g2M1XKd3LoI/YZ7HXd3SW69dZiiJSlzUVUPjBde21UNmpZ7/HZ2qRxugSSeX82ftX+
7MhPzbpsAGbnuyiLRSceBzRfEoIeXarQKCOksPAXAgcIlwOTnZdIUX9iv4Z9eYP/JzmacgsKH2Dh
4K3iQWPbNq990mPaoEnIaWGs7qi4jfFaKcEW+n2RrPKxvs7zSIVYjaAeD7e83CPXtlfJxeKE4Her
FIm1tWUWFrBC+czEuHRrCd4JJYDnURZMQjOKqUUS4bokEE2J4vhjNHEFrRQUTMoqtt1CPPAi7Tat
Xz5pbqjYheZeaQPMBiUTLtq0/hHFxr2vRI8thzhax+jteMpJ7uMN1SFbjjDq48Lpdvxa/ftEnUPy
DLHqTL2Vm53YE9BWXnFbtWqxylvA1Y2CO3Dvy3jGlEpmo42CLVWXymudQ3HFTUwilFDEqSP12fJR
TQpyVBF918Nrpa53ZdfXdtkTCH//re+HwFeLYXYjtlntFa3StOhj+Bdle260F1j8XCEfup8S2Lba
YA7TYQPaG9K6JC4wJWhiFjZCFgFD5cXbPlHszEepJy0vo/5x9OJzQ0BYMUer3CxOcgi+XaDblaGe
lKOyjTFA1V1351olIY4OOBLN0ezJNS1wnrLkDEZ5iHRjnymoV7WJM7jSWpCvY/2Ms9cWcChrX3vZ
wJ0Dj1g/Xn8/DrPM9j9zNrtssZCKA79ry50mWOq2boL4NkojA9xIGZxKJpA81wxMtJv7Edsqctcu
B7UwkvSUtPE5ECjIquEIzCJJ43UlQpxVChPXARkhPAW/Ksq1/bj0sdNHfTVpsytbGCiWel5S78Ik
0mQns6BhB3o4nLup7xIrm5deXHRYN7ABRaUxHDULa8ezsjNqcN6hSgPQur7mB1dmEDYo4JiCgyhr
eQ5QA/BzmtUO8gcIb+RRuNarhXhG/93pPrv1h95D5kWz0EPXEKkfVSDCUR3pJ3jdSpvWwmFa8fN6
XSohbpUqDnAtyDZbbxD7SLziLByDg1G4l3kznGj4LTu5Rsycx6G/Jk2iTgKUGtLBquUoeEaC7zHi
jW7Ioi3LIbxlIxGR9Ie4W0nBY2N5V3WWeA7Ol+oJnECg+5NiXYFOD4B5foAOEle7iGx5jjatjd7c
QXMJ+qao0a1wRfGj6qQd4kez9K8C0NE4wSXn7KJTtGAuTCFdh64xBnB/QVIiuJU6EImqU3eIcAVt
p6heTPtt1er3dVQTVBsZIi0m0ySjywRWyFQ2C0v7N6vlnST94b6BrKc3PF7znStAzc9zHhNV1eXc
e4nbO20dAZHwgNAaWfOGNCByukKOt2df5ViTNt06UyoNtTfpXqq0XTQq122onCmjj2tnoWiXKNac
qWjrDSmch+8/+XevEmUWsmRdnqpGmMe7KDLv/bZ+qnvmQBM7D5dD/wri3j1p/PtE9i/7uKq3cYZg
fqALKUaoIAMLObiqEul5CIPDv/yiWWSicOT6yOuTySik4FIaQnLvQSvXNy5GYL6gIywpoxQlU+Vc
I/YsrYIQh5+4EHalmvnGlgNGA/ZOzugcPc1gWzaut7Cvfpf3mWsDyO1g1FUt5jsE1ZAkUEC4aUo1
Kdvp2pogqj+NECk3BP2y9ng2j1Yt2nCsoaokGAz1ca9e+k0mboSukckniBkHd1jbCyP3m9tQ0Y7D
HWlMA+gUUrtL0f+RR2mL/NEK0ta5YWanOlvdbMaNppkO3mcLJe7frp/ZMzKRE1GS46HbuYG0rSNE
ohLNt4MAETHXhFQibivLWhWagbcRTkOh+6PCCVwOhoIMiqevRmW8Mv16vzAEv0mDvYe7H3Ygk651
hST1O6Nt8c2JdUepcV3Mov7KDXtedZhM21qUviWCsU85JYAl3qi8+oHYjzgW1JhIDZL3MwtURJ3K
8Bm/4wVErzwNyRd3yRyWzboU80bom13j485EDsd7Qg3U/yWhnbMr26w6wQADb3mC0SBo9xHZMCyI
n0QtO0MncZK4VOAGmW2+IWMQ7Iguu+va0wOgePFBaxV0n8JHw+BBl4oDVI16AR/zuxtbmV2CbiyA
/a5N5LWK9odWW+a6CnsgFFSF8jJ5RNDyqfO4IHDI3alq/WxwPttejkKl1vgXiS6cV4GXEeAYygYp
sxrHUJa/XwRvXkpUuzD1xzWcv+MKZXbn6bkw+kKnNTtZ6hLbEsNzrJciQALpq1I0vJ4y7xJ+pW+X
Y3FmqtmZlE3aVhgz2GrC53HC3o4mF1bh3hslwVnTrYRcrrfv3/dHCX/ErvhnLmWFMMrfSlb/97c1
gf8HBa/k6aX++0z/3Vv6NjZv8fPHHP/7n/krx08g8h9T1KH3EkwBQTMUdsxfSX4BrSLY4RREEU7g
ZAKf9U+Wn1Q+QG5QqCAOxAnN9LcikfgfmMIAuKCc8YcmvSLjT9L8xxsW4jZJDNji1oRRh2ltzO5I
MYG7PUYwfLLsThJfyqXD8/iw+vT3m1P7Hw6tulO9yBw6dyXoJ4V+H4hPXnQVEPzXOYao4kJpb5aS
+6s5oGe6AfGe3ryjXj40p5tikElIna/QioN4dlv6CdC6s6ZSThKzI9f7q5jg/kr0NPbPQIgAcVOV
P6jtvQoQoFV3wvg8RD+6/tZrbkNDXjgfZ+mx/36fCc/ZQHUbnv60wT983+iXBY86311VYItr7d4w
BjuS9v1wgysCcODJLGQvLZ1u0+X4z6lMqzoTS71x0oFiTc0LKPipNZ7QFGg7FF61wiJthIsJ8XU1
1O3488P6v/rrb/1YpTk+ojQqjBR4YS1TdUQeAHbXcQ9zLVAiY5CNFcL10PVQw7rHXs+D56Xp5h6J
8XBVRKa2glpk/QxTDdux7z9g3tn3D9BBWOrstwlucPwBWaAEotWG5iou6vEGIaUaVWgBY3k9HpMf
37c1JVk+Dux7W5asYO06IR7nQXEN0BWHXd9cjWNerAu5ViHPDMpzq3byIW/q4OT79ua7dWoPIBrT
CT9fRr7muG/E1mmjlmRt1TrTLq1Kc9fUmuOFVfrVCKJriSAQ8GBQI7PUUgvD1FcA0qyMGpCCYFbP
Kekzpw+H6K8L47cyWF/1BzE01TTVSYxjPn68agoVAxtjFSKit/It5E27CtHfPxw1OmLKiEGT9oTf
r8/OuErzSyKHRlk1FQ7yEVQ4OMO5/6d9MWHqWxP2dMI5gP45nhuvC1s8IwwEoApRxO4vha/qL+qX
fDrhwAyDJ2I/IxWBEOP8QLWs2EokE/WiAbV9xY8OiPA7RVWfNEBOQ6Nax9CPMxOZ/RaQ/pifAPZa
C1C3pb45kVAqNOJ+jQn6Mw/JFUi3TaigpQUZ7UcfXn0/7p/W0exTp59/OOz0SsddqeVTU9DtOx93
JYdElb8C5bEE0fyyKSRd0JWaAIXzKRYll+c+ZqbQAsNsAyD1QTF9AX89vIG+79SnJTt1CoLsREhA
NnBOIyPripduhhmoqyT6OZZH4pnASbiwZD8dLLTCYuVShiOLMOFs6DIXrwok1HosdEANIYjbbeKu
lS/0YcRy3vS10+97NW/PpNCv0CcFrUMeEvNTu/XJLjUCZE6PZI9Z40rt4RaidbusMDbfNzUfQBAv
ZPqRV5ImFUT6eLwqhFDLRR6a5IZbiL+SOZY3JQ/Kh4VWvmgG+h07AWVHg3fa7Kj00KiXMI8ZVio6
+WaRkwxqpQezR3jOz1s7LclLRzs//6FI3RYbAsRFfhhJ4fg5ZoLCVAEw96g2P4zdpqG4Lfn7mDI/
HsarRDiXEZGXRCo3yLIpISnWwR6ql7p7lKTHXkMhOj+VhmE7iq8y4gSicG9gpBTp2GsA3YyCV1zU
nzi3N1oJXnuh4wzfxyuJ4QU+DAFw0nycSJ3Hw4vgF8hvl+4m2Wi9oK+sPmXJUoLzi8ElnlCBicI3
BLE8aySU9KaW5aFbqQO6dm3ZXhtx1i/gxr5uhCsPeLCOCuv08w/HR48PPPWbChfeOh1sKzKh7ddo
IP/xeBGaQ3EioObGU2eXnY6siWvIJBCiuFLOgGcPvPUac2F/TYf/bFbQjyEbQrQNrnYelyodX+AX
bYd9QUR5o4utG0sJcUwsRjx9PYpF0dDLC7W6eezNUjChb4GzBrUOn202gC64kziJWQotQs07oyyf
i3QSThpjAdHNqsCVQsKUYBW7CL38i1Gd4LYWNxVn4Owy1LC1xRM0ZVQ1BehHKQAF6HT5D8OhqYOc
JSpweUIIbsTjFaJgaSGOpdDiIeAZGxQXecZztS0lXOaH49TMxE4E0EtfzLnsnBBnmHdUCVqh6E5h
+JRDwBxk76rFv2gXUdW1/ahPNhUK1/wnirSuuqx6tPoYfAMCB+oAAwOrqNu8M9aBKi1oBb2Diedr
CzVDokLiQvld8vbjPvHkpo8a7omVRLpOxsi0TF+0XsovyyCbzqLIPeh6m56MkmJ6dip51XXVJxrM
eT2WI0cY8ar5fvbntzEDBqoNhCPxP3fXPEYp1VDPcWdFyrJrMJIeFCQxZMvflrkbLWzfpaamn384
JHzJ6hoPE7FVI3hV7mB93l+jeahkJ9gZVe1Ca9OlcTzUPLkN2PkTC5grc3Z3YYbh5ZIKcKkNMNiR
XZwP6mCITlo9T3EVSYOzkTyW3xP8i2K/EBN86irwf55wZBImbUKg1MddrUu3NBv0qFbg3kZsBlhg
4dpyM9fY4PhZSgt9/bTq2VVAZCEDTGBt4ufj5kQJn6+YtB7U4+IyFuqHXOl62zWGp7harNV/Oqom
zW5IB2DluVMgHhw3JghJ2pemEWGSYNRrcRDac2wLmlO9rtoDbLKW6wz4Fe4R5ub7tfrpZH5veYp/
GF6UD2cLKBaspi0rK1rpg5HbuOTibIPm1pj7T6WFulO2SPT5dK/RIqEqEp0TUhOk+HFfA6WiPmLo
HIsFBmn5gL1kDRNn9X2/ZqtFn16J71Q4kzfwhLs+biXRGly7DBh/5EM05SyBZ1kdeo7+4hLTo3Ip
8/u5uYkaxYNk0lZAMnv27Eftw5sgAcnKyPMKWEcdbRPutsmC11fInv2dYrv6a799TDHMBpCugZ7m
IQzZjfcpctPHXWsJvPEUlTC4rgPp2sUJG5sjaD9/3sqEgWUxEuoYxmwASWnX+AZ0yYoSe7QdJT98
LhXFX7ijP40bKwH+IBZJNIRO5KwvWT52Qj0wbhhxB8YmUar0XhaHPN50XbCUfvo0cArxB3xuekXO
T5q/KorOQsIvR/5aQVnTAbeR2kmYuQu38gyPpekkOiEhTqoFkzYk4dvx/AwAfOKipZlgEs86dXF8
7Te6oPkkosXBjQ/iEGBqb6cFCteXOcZkjyOcEMyEtGYIIWtOpWM5MAz/KSnj8kXwojR8M1OhPMfo
BJNYPw3qDvQFsiSQh1xTr/btKFfmygsj6/r7ZTBNwIcj/6/OTG8wFCB4SsxpE/pgFe0glPEKjrx0
LaGQTBTv60O7qkVoiBLXjvZngS9NwhtiKUBnVWh2XpOg9oB2iJYmcFbMYt2F1gCvrP+vhcBvcy8z
5NA0TUSkEgkyqMiE8HNyfSR1jdviNoKq+oijjOnjZ24CAxbbAqh0Z+Y3RTzKoIIDb1M1sDJqs+pt
icrD1ihAO2MGKd1/P9ifF+gUJBPtq/BpCbpmd05i1lBWQx9n+JjoKQhRywuFcknO48tWSL8ibMHq
xNj0eH32aPAnSUErIbDlG9P38RMKheLPQuD34eX0mN7vsL3JGRy3IlRU75VSxeg0kMd90AgNpUEp
/RdrhQgbIh17DTLLLCKJfJxz4RvFhNct+ul9J680Qxj+TV/oCbkVGlLnV9aIlVxB+Biz2aT4V6aI
3RpAEn5m30//7C5+HzL0P9DhhA8Kb2p25HJhVkI9NYPAh3AthFFupwH+cFLt11uyXtGpEURLj4jP
J7AkcUeSJyCumx5ox/M0BjWAEi7LlWm6CE1EPbDkSADKEpbJ7ff9+7zwIKERPBLo0EsShcdNRZpW
Ud9H0ZEEIi8iHD5T8ChAtFfft/O5S6wF5OolEk8TEWR2GXfVoIoVlg/AsCP9Ie+I/mHEV5gLri2t
lpW375v7PG3oxxO2AfbUeO/NuxVLGD9xW9Nc1hq7klNC2wzdYKV2nrrqNhq66ERkard/2ux0d3Kl
GbzLELCfLf1wSENFGGLB0cW06NYADwXkN/FhuqybctBwSOthu3lJUi7kNWevAJYpJyfUPhQcFAZ3
ro2DV2pb96IvcFJ27t7PjOQ0MrxwO/bD4HjpUGyFOBIuCvxzcUpOu4V+f57dqXmTg5Ko/HOFxQrr
sCKP5YK5SL3yrOwt82df5Lq4iUIGfyEMepcY+nABfqoQzjYlho9c8hoVvNXmfHVyvpr+vbHt9elm
s3Vsx147/MY+WZ0sLOIZZeNT6XBOiBfTuEmEjNLk3SVOlfbrU2BfBfalZ1/49sXV2/bH7tfD6+7m
+0U1U7781Or8sT8mrqslzOvqqbDvrjP71rML+4HfvLydYQsy/f5tu368f77Y312cPf/4dfNj/3rd
2Qvf8R74fTPs5mwPy71ay9r0HZn9cHeNppb9dPdwt395C/jlA/88JfZo375cHk4vn25PPfv0YF+d
Hg6nZxeHw5lzsT7bHk63h8Nu+tV6t1vvn24uzpzdzc55vLlwbm72l9fO7tf+5mJ3vdrvfy2ETe/O
Bt99/2x34ooR5ZXy/v0v01Dy/S8vt29Xnn2LCQiffni7Dfj+wA74ZTb9//bt9o0u3fbTDN/zX97n
9tWjb/96frz49fr4fO3bu+drRvzx6hcjfn3z6+7XKwru/O/u+tddwSJ5uD47e3x+3f+68e3r14U+
vQde3/VpFjjkXtbHgdvjafo+A9evv/YvlwnNvuCkZR8u+OTUPnvc3T1fPV8sRNXv2m3fNT4dCx8y
HaYuZobQMKDnT+cP17uT86fLp/3Dw3Z7uz9/8Oz12eFsvd2drQ+Hy8Pl5nKa8931zfX+Zn2xW/iW
L7cmun3/W8ae41GieExFo6OMzf54Iaq3D4H98nL1fHb1/Hh18Xoj2nevSyvqU+VrXqOYraigFkRi
5RJ35bPySrts7tLz8sF6VS965ALvy314N1yNF/7z+Cu4snbuulx1S/2eNt3HOZh/wmwBdH0RC3HH
J2R3yo14MC7Vi+yXvsUj7Jo8f3dlAqz6IV6Fg12cVifKpXKrLtRmPz9HyOtPtGGUExHAmx9PAEnK
Po4F1zFEgFS2bI1+skkSKWztIVEogOWy2S4hKD/HLTQ6SYDxLJkSrbOw3Gwxh1WBW2MMbgpgAaPC
7sKwXzjwP91rGExAbSXJBUV60oQ4XuBe06taY46Co3ajiAxEeBeDMziRCyRFFw7542nEn4SVwuKl
LjTJusxzI0LVNGUJhg/rLcT0zZGCsCvBVvi+lU9h0dSKSZGeRxwh87xI4nlZkQmIUThtV6QH2WyC
p4Kn3aMEuhhnT2tIbeA9+u33rX4aRVrlvUHhZ8Ij8GA9HkXgD3AroLw4kdunu1THLLRCcOi6K0tv
831TU7j6YTdMw4jYJDgNieQZdaDZstADpC9GFQtIXzbKO3JDfYtXUSyAsA8jLCLOSSwawODD2kss
W2nHtF/InnxamMTrEtohGkx6dA3mFEmxHvhbm1ZzZEWqHiqztFD8NtMlb4ilZmYhELQhJRiFEscX
L+0OHQwMJAziKvnTwG7qDe9SonYKv5/yJvVY9Vno15rTk1v5pSSacq77g4XGtlk430/dp2OEpqjd
IU8yPYHFubath4evT7gMd8yCXWonYqw81ZmCLjXsLt0WLM6T71v8Yl1OcTqrk7UyVaOO1yX2MiWw
hlhzlI436kSY7QEyJvVdVpjq8/dtfTVfnCWo/E+5T97ex20NQhMmiBtojh82+a6JhOxchtO7+r6V
r3pk0RfWHqCMdwvLjxdyiG9xIpAUxYxOxLlLUAUrWXvUQUVg/x5M6O+b+zxlrHMJuVNOE8Q05hDb
Ajsv10xx5Ir1ci1VabPpTM/AakE9KH38h2Vk9jat0R6aQ5gG8pI8HkKEqBpZKmPV6UYJBdfe94xk
G4i9GC6sxM+nJA0plF85y0lGzbewiq05TGtsAbne1Q0S1sMPtECLg0r6+FQfB+FeyS3z8P1Yfp46
GiUDhtYWkoDca8e9S8jmtulgqLzglAiN5XCsOtuQ89hcayP6wAtT91VzOE+S8WcCyWvNzuReLYGh
kRFwwkZvYanKleOmvXRpJGqy/r5nn5e+JIOkovA61V3Jaxz3TAryyFXrQXW8ru02uZxicpgWf35S
HbcyfcWHWNSLlNSPh5qlL5DRxd66UB+HQtDyTdHIwkLU9dXocbvQF1IZnPOz05fYY5AHuVXxGzeM
2EGc0zh4vmGeKaWpLdlYftkY0Y5BkmaSqpytjDFARV1u6JmvuNpGrWMRCyxVOJMHfVw47r/Y0Kh/
gtTQJhwFxZPjQURXv8LjnaYko6mu/VEBRmhG4g7W2CSqniZ/fFkCogcTSXwFpu+Tw01jtaUSZJWK
Y2Ft3LYJom6WgTTFHy9A0jLsYxRKuN/nW6uSLFTZw0h1gkDFJw0fjNOkCcPrf9HKJBc8ObeCbJ/v
KB9JEMvgeEqMrIf5kPpbqRuHP99MLAWAg2jOoxn2yYanbKoe8I/qqHlVtfseFf3gtAwiYaGdL85A
VJYZLI5AoIrvqOEP2wkKp+fVY6g6adPsQhhQG62NQzBKID2rHLuKRCoWpumLdU6TeByThURF5pNa
ZugXWjfQZI4F5FpI8V0LVeE2SIUlwNxXLXHKsoEpCgGMnH7+oXM+/u99QEXU8YSJhNojACCs6kat
fHus4CT8+cL42NpsYSB/NYZdryqOJphIkyAlfxgsr9r8i1YQTSRKA8UNVO+4T2KpZ1Yz6IojxaG8
6YEO7VENrhaujS/O8mk9YJPNoiBSm5/lYa3FUY3/uxEP8bpuO3UHPEFauIC/OIZoZRIFQ0+dMsUs
ilcEr6illlbQFx1OYZQ3q7z2xjtXyfDfqtp0gWrzZa94SGK0hekfidvjsUv1SO/CcuqVMBiXoen5
qNX3ycKl8VUrKPpTRwAaRNw5a6XJFN8nYcI66A35tPWiynZTM1rYRV+2wjMLdMT01jJm6yDsw3Bw
W9YBqjnVeSUI8mmpB/7CiH2xgyjPTQ6tE4IfldfjEfPL0nDB0+DBJI3hD08MzWZbDkHs/4jV2BAW
Vt1X6+Fja9Or78N+5TwdKzUVFUeoPeMV/Ga+bnQPmkJRkWiR0+rPzCeIwpii6W4nw4DgFM//4wbl
xiizrGDL5mYkrMLE1M/SJPFWVthlaysqrGpdJCj7r8qwq+X19zv5i6NXxfECoDMym4BtZ2MbdZVg
FiG9NcrOcDej5qHEonSZEtiaL2nw1jRyMbZg5HCpvm/6q8VDEQh3JU5FoL6zxcOC8uuwlBFi07Xk
V1/L/Wi7Q/CHMMq/hhdMBmJh+KYQaRwPb+a1pVqi8gZmTRJWoDTaVWW6f2ZM9d9J/NDK1NkPq8ZM
LD/SgxGaB44pOxI57klgpsbCkH21E4gBYVSBMAPwN1squeuVAshCxeGaqnBOH9EDgDFQiG9g7Ei+
fT9BX60N+AKAgngo87ya3VxBGxta4dGa1itoGvM0505uO+vc6/JwVerWZduJ3kKCj1L/MceVsZx0
+qh+wgADDcXhcjyWNc8ReYzkFjRbUd/mEhLOJ7US1GcwWJQKdrBWZBiiV8KjkmbxuagnHbC/ITdx
Qx9DYxNZRA62kdXBwQuVwbIrVerhQEEDdZpSMzunUbzkJsrdAj+bMOsrZKpLJd5Qtqpzpy1UH0Iy
4EHkr+psb+ZCXDoedmfIZsL4BdMj9PIPudCqx6SGT48Obo5OQ1Nn8sYzRhfaT62qP1X+8HmUq6O5
ihQDPd+YCfXRIMojwNCNUbcoUmTDLS5m0mnpT5yGTPMyLBdF480SLOk0TRS33kaFG55pweABKVJc
DJT8SgsvYXQkqeMVXXxSCl3kYQop6i+ZCvLEbhpwY4iIRNlZhX5IYftBIRiboTTkwg7D0HssXJF7
TvNw7bArMVT2gy4O8a5zGzQRg7Y1cycfwuw+8lvSI3iDNrcUwKPHpq3dGKUzwK22J0jSoUGQF8vV
gUyGjQJ98ID6YzXaChJIw0Ya++rVk4QstLWuim4tM1aG0zStzftSGNNrY0QkxU4CQb1tlSy476u4
DvZNrhuZE0KiRSegUrITXHkjy5alPBkR46vhGot5IVxpqIo+eBJ5RKf2M7NZF3qFv5URaqh7YGc5
xrDbhO58rPBH3xq1h4OvHivdaHc9YCP8YfPuRJBzhLFMX1W6taf7weMg6f6jIhSCbpdVL2unQmRy
5DeQDt4q6EdnpH8ZtKEqs3NRK/rSdsXROxO8rk7WSmiYz6Goko6IPDIGTo0eP/dWFRiRXatx/WLk
HRzqJIjU+7YcyucOHepzXKP0pwJQPYIdbe53dtMaxVUkN90kZK63EjoxdXXwXKFDa0F1i9CRqyHv
YQUbroQTXDGGK2NoE3PdVrlyqgXQZbHTKCcYv6iQuPMiGnMUDJxOqyZPXiK5j6+srs1eGz+27v24
CXtnBPO196D9Pkm5Wt0D4hV+IJir/iTrZ0y+xJkZOjrZ3GJtGO0kJ6uSY0KVWR3WapOq7zIZSu+k
fite1tbY6U5F6uPWrIcWp8bUqq+qNsgNnCcpaG8KKcMWLscTZK+wgH75wkRc7D2hgljfufjb6ZHi
3bS8gG7bwRoeBFOE62tVzdDY8YArDap5EKUd3yjkNep6WrJRJckLNxk5JERiWn98iLlxu80wCtWW
8E6YKJBoN5KEa/La6VQVE8+4LfYe1fMA1aJcfR2MNgsdQ+qN6ES32mJdKj0GjSW5DZWstTv0tu6V
1kHwrRFxGuAz2BUI2FSkCEOeF1msPyG/3denvJzSvegGOe41OqnFwDRjdVO5tXcajUUYrkAhmzVV
bLGZzIKUvj3tZF7cm7Ea4/PKaLW3WDf7g16kI46DYVvKdskQVHCa61JcyfIY3wqF6d8Jrapeyl0l
symxd8OqpE5q3akxM30apb64SMJJkmyIE2TpgEtn2iYppWTXKj26MnklDNY6UGQOKgVjkdCudbcs
7SBrkUyVAE/At+OdzthprfZCtqorbT8c+zsuId3YNhWcdbuXhLTfSALe9kiFYCe/6c0ovJIH38RP
t9G0W9QLqnGVK4NfQTAvm4tqTJKeCanSyMkRm1SdKBKqyFbZ9JLT5SNw7S4pJHFlFlh2GqLvvQa1
Zib/w9yZLMmtLNv1V2SaxzP0jZmkAZBdZVbfsEhOYMViFYBAH4hA9/VaqSt7evdqIHszDY8dktUk
EOG+ffvaoOIK/Qt63Pi4uWRwdiCvfjsYD75Zkyf1fVhqg+PIbuodDw6oEKse1ZqWXtZ+lSWlVqK6
rS4eBou1UMyn6/oim4ZVFN3L/LOfy+a759Eir46yaTrZa9FOyVIEMT+3nn442oykkAsi++S4yFdv
GIMPBK6hPLimme9ZPLC/s6VpH4SMfVLL17X7mAde6sSQKvQnbrp+ORnmOn1Sgc36XcCZsdiricNj
vjBpgiY6dM1Zl6X5dDNPVkm/ieUP07fFOsT8vu982cUZv7qGpzZg9/IQNDQ5JH4q/k07F+6URGRs
VEenKaenQmbiCYu2+Fitbb6/Tn1+zx2M00Q3rv2DQLXG4KouDbbDYCvcw1Iu+MEKf4nL1Nsgs2V1
VXhnt23MJ2KDfp3Z8ic3MGqnF6uU3mdRAGMnumNWvKC1PXzkwbRyNMqMm8QHAsPV3NYlxzJYehgz
xrdTpjTZj2Gz4ta6gLfgHj4SINE8uZbOmn23jm6765e6l2kl4+pReaP+O7ltdrMsevwsVJXVqWn5
4HjeeHjhFTj6lYst+BMXLmxWNdrLj3xy5a++Dnp1cLmJWtISKDZJrg9+x3VVT4e86tWUuMbrqXhd
Mf22q9Ld0kVYwZ73amMrWnX1bRXKHIxhONskyBK7x28nnEfAoU1VvVVbxHkTa1GCSmVdKEusgZMv
dQrP/Kghnsxpn/GdJv6WVcXBr5eFj1RtOei+Yh3AgC19S7LWdd/usAV5VyRRuIFn3yqbrxqDSCkO
XtA3c8r57v/Ios1fT4Ew5sURFPVErhadlWasA8P2C7p8SLI5y93EHcbptxsN/BQqKuA6D2sTjqk3
LYQWuZUXvUPsiHgM8iJWO9PCT4cklkECXMupgfpAPWLhU43N21Jt4d8Rk7gCFU0zxq9ljOHwyzn6
vKK33odhCS8eyM7fDGPVgxjz7ZMsl/5TFHauUiZ/U5ew+p0RgbrF8m5oRUZkmewrkai1KO4zr6QE
chxDoiCB5yXocHBM1m4DoPRadcVi7SYlCMcFAlHJRHid+GN07fzpNaFvu7FSKBDWsEQcOrX3brFc
OyWjrrP1GFTTzHM45hl7hHW1IL2Qdg7EpKTgk/y086TLTyeuvDCJl6ESh2rquu5XjD5Z7ngX8JFL
1h36OLECpnk3fpcJ57HKa/JSM9Zq5aUpwNmkcdDxgMBizAKSG/ruB0sDW7WrEIHUftQVL429YU2+
DbOuzE7LtAXkK8KnjBK8lG543OzWfZeTb5mDIMA+36ktGPPHOXIXL2Xxtp6HhAFfXB0nXGdkSc/s
4FGhcZSGzF3G2j8zPx/5wWtpSQibOVhKlLRZFjAghenj56jvQCN6s27Dn3Dl8tewguCbYhlTFWSg
XgX5Db5Osf2IhBrA3WCa3m76dtjqc9jWGzHWJfHcRVpSutcXUQed2JMTpYvjMllr9VS4xXTOpVgJ
OHYtYZ0n6m3n7DeQpv56BYUm4ctKkLLc0BzUe9M1huBao+V6nE1UsoCIMTjO9sIie29XTP1Unj0g
RuuvnEXzbDlhLh16YrbdbI3PbP80462yV4o/jhTPvNTUOOayTMXqPbmau9JKSnZ91J5/m3DotSOU
+21ranbdZn+CmTZzTDBGouzJ0hlfsnwBsKyat2h2Kj5VO7Sq/D000WIlOiwjaJntMkqLd8UAduxH
n7aBP+lHN6M3TEPSNoW2aAtYWEoIvwGe6HKX2oQIV8pPKNSgaFVcCP6hDLkyj6rhrH61Bz64W7M1
RXAOy1FNR9npzNqtQxkShGZX2/boFcyi+5u8Xnr2AWdQAmWY5OSGTF9RloFXlGU/t4fBFY3F3rEu
xI/QGcv6YUD6avahyo2/7YLez6wzgrFLkrXJx/K37jGsN9RFtC52GnoQt1N/zdWPbvaadZ8bdhJe
o9wVhtODCfBuqDNveSkBjnlAC/NJcCJAjv85GpvXa0I8qA5utoF8CwP/2pSNmmPN7ZecL8zHV970
EHMoqeIwg4xjU2GM973VTrw/RHfVw2Hqmonw4wyd/RsNAgnQXaTrfARtq6K7Lmj09NxHte8etSrr
a+U4DiSjuU54LQHmpl7fVxvEsU7C0GTqodlA0eFmE5Lo6LYuFG1fXHb6r1VFFeWaVn6Nau8X951k
cTBtO7e+6aZy2m4cKXyHe8sem3VXiKGtD2VRVPI2HosS4WuW4fRoW0sH9ivwzK9wYqv/wVX4RRJX
Kcv8hSfgt/vIn6b3RToc01E4QzP0IgVELq9J+8QYa7d7dy2DLkWu8Mgbt+RMbPxQ2LCWPR3SVQBN
V9ZhW9QS6uRqxi/2aIlDT1k3bFP4nXWhnd0vo6DEm9bNfcuWqZzTlsp+PRhdlfkzWKfQhUa9LeKC
9QPagNW4FlQd4UH+Icl6cl41H2J7mCkm7V2Wydb6Y8cQqk+ww2cXdKLWIRkBw9LVT+sY2SpZ/VE3
d5WMsvKO1pZywi/ndjkFS2jUHVd5Vj8sVRP7r3wgjfOucmcCNSqyKvrsCZgiq5OltfImN5Wpk9Kd
XXHQs+q/M38Zf9oh0PEkE8qEN8Hq501i5Y4vT1M+589xXIAUzj38yulguXN9ycVQdSnIajArBvMF
8LDavXKhDZ0UwyZhPwLOhUlnOwttax+VCydOO2fXzHkKpGQV0sQHrdghrHXHG7tIU/VD2i3r9GdZ
qzZ+rFg2zP6UHNfFWdJVRpdxIpHzfakQNC6ltNb2tnAhrN9PfMfbvfCceb4jyMan84xrZdo99axX
p17Bsuiptxae+3HuveCxaPxQkoMmFzekrtvy5gesJdH/3uSwfJXL7Pvtqc34Os9hrleyE9vSbvaN
DaQ9jNTGgUX9E61vpnC74XvNLbfKT8SDjfZjYNXND9TuLoT2Z2WPXt/Sp5eG3HvTSygJ/Kbkd86r
FO9lJ8HnFe3SqyQsgDnu+NGjS43+qi+xsmjda9Z6zhkqMJki4PBvA1/5vAJjG7X7wS/yImHHxvnW
s81+F+ICN8LIL/LTn/KIJmwMl0cZslLHWwNnLOmCCvhgNXZ5ceDfY93OEbn/k/a2246bWeo3UgSK
bd+swIHTaBjGLPF87d2uMu/cPah4ZzyO1/CVhOajNsdR8NKw7UPmOrjAKvzelDxOq9P1RxP0021n
bLJe+rgwv7mUGxC59pyN+xUVRSRLJatL2JaqBAQfV/O+dICc2MNk/XHHsnWAVF/fb2UNinpNhnF5
wI297spsDl+xX6AgwH/InnVRo9UV/uyoVA7r9BnMdvCXAMe2TsW0bM+9blb0Ncse7kLlhjypm+O/
ayWNT6vMFuCwNPaW6tIpP4aMEeaB+NklOtJPtv29ElZPpMjVm5AnWV2uf8NwZM02dcsskKkI/OrD
3xr/1omzeUvjxcTW3rfk9II6Mth7T9rqpY7czds1zlYu6cwI5Mcm3Jpd35md4t3MJt0vFcVETgaz
p5x0JRwVbqHbW9/D0q7efrGZ56frbOntJIngXa58tf6LD64Ok3UV3ZTCxMl/R34tEAVIYiE+N/bk
T7sEL5yGjubSzOO+/d2NduUeegI1s8QJJvFrbjcpirTqKts+aR9Xxn51c6oPSYMIO3VsbaD5y0Rm
WLGMHtPdtuv/hK7sml0msmIfm6X5Gp0Sh8PUmZ/2XIDyxNEk+IZdQVFe0C68gZGZqyQizw6ETevx
5MZLUL5apQJ1pjU+itRZp++iRdxJ177a+mMsc++vcvO2YDDRzA8uOZJQdqiKUS4jXVUJQqS5rJ5v
/xW+NEQdxKF5tefae1qq1aWuQHkPT7Wx4i31TdPbZ6eeyVmLyWD52+oKUrDqVPmz1ehH9DoU/IQK
WlvLHeyt3b5Q8fQriyrglHQJ1BleybpzNAFzqJ3wsrnKBZOb5bJMcpeIvoSDBVIu1Ub3a3Fs1aVe
xlAyZeIOpFaA06MhbZqA7M1ZcMraS2Qp5gB55HDAzj5CplpnlcIAKYO03Nbs72IG/FJT5sVNUpEL
RhvEwtEjRVAvEDwzNH2KwvFrKBe+sgcsFCBVxH3N9ppiQ0NrO69uKm8GOBc0pQz2LEmX36IxhFP4
kfR/LlVcjrusgd2WeJWZyU7qbMThYZhUcT9NWVntM460+a6MavIjdUOMUlqp3qHeqvr+lhpxKNKi
mSI7lda4vXvugBcwXJWZ0pJDjwZTGwJPcygq0VVZCr9ykxFUiK+0cU6xj5vv4ikFSAbW3fhB6sUV
wTz1NvmGni6oJrQ7EjWFJWSGizFDty1QWVBjfK9+6S1w3PdCFFG1d4q4/M3DWK8pQHFp7wIaoiPA
VmlupiEgOZeE97zl4KB2SJfczp1d2BE4fJxjdiX3WRZl6mBGr6TVscLW3+V66UeSU4eWbC1kOY6i
NkauMIvqCirXzr6PVQO/dci18kDFOvWyM3go270QqtQ78H8B7OHKIxFLZK0X35hO+F/Q4QVde4FI
tYsJG36eGdC8xE1zRoIa+h3/PMuHQ5mNfdLFihBTz/irs7Mmu1H73iG8YeeQTJLtnMG7Eo+rLbD2
k7+W3w2JG2W6LJtb3NQQbUBF0qVMy4vKKrIFp6vdcTePbniP4YvOJMBO9xU1GYmOPWXipW+sZTy6
m85MEmoqxp12nelZG8KleD2UThXmt9tKdbafNKI29/C30DBEU02YP4S173wJFNqeS14fFK836XQO
JFIZWb8yMCmkgHQrchDZbFWfjqSE1EcigPnbi2yvM9VNooLbXegviSpKi6yPOkPWRSkRL0rCc+dy
76xPOyuDiCJnUcXNNut6OZZXfljiTG3/sLQoAHcYoiwiI3KzYuN3pvgiN0Bll2amEIcyW1mEwmkf
ku7adpxVeTRGb1EfC66//tqbbmwn6vyZoUbRPCq6jPsypOrfhZ5AJcrWDup46OVpo4f6Ox6G7dVn
mLklph0BzVKG17dlNWGvsAmIAf3mFz9R8+BqVUa1J6LQ/JILjV8yetI6PizGbG7CmU9RZC1FdVG6
HuI9M0vKXUbNZ07O7efgg9BJcLXh3ygGDvsjcqo46cU1RdItsUK0EkTf/WMX8D+FX3zov9oXrb6+
9N1H/68Uxv8v+YpM3f59+Xv3oT/+yxfHuV7vP5qv//5f37Y/X1U56o/2nwGL/KV/ABaBKF6Tilj/
Ym7G/Pi6xfoPvqLv/1uMrwUKBU20+w/Q0P8OUfL8f2NqSx9rBxEecLzL/45XdMlXYg2Qnipwr1g3
1gH/x3/7p53a8V/++z9uqv/zBBGDw3UB9Ao5Irv9Gh7/L7NXPRZBVLh1cWqykskToTtHxJT5mIdr
tW9Hx3mdc9f8p9bTrl8Uzsx1e5IAKayi/7qcwS0Wh9ILy1NgrlfZMMU83pvGS5l0Nu7ApI7t+q5y
nWsDgg2Y66uol//XzsDVJvB/zOH/+C5YCGQFkei9q9X+n4eYsCJmZgEWuXfwl8rOTUCdk7SwOTPD
xuY3pdZrHDuf/+HhePzHP/8ff982QWr/19cNr1AiGAT4cn26yn/+umSCi1X4Y3cUvp7fjD/ertHq
rs+T7w0bn4O7PAXaZPUlC5T/t+x6RKQBAYqJh1kLolGW9VNp8ht/T1yh77lkYsUm8uYGb0vRSvIF
0FZ7xgJ+q06FL536xa8C4gaoL+qjHrZ25/ZNez/FypRHGgTwq8IEjxix74eRgQ6rBtbiQKD2u/nC
5a1TsRr3vfUsFLp+xWZg11cxsgkGyQQ0drE8onIxFMs3r2fHUtJ4dJbOud7ht7wFcdF+VX0FaHwj
7iIfg5uN3Z0boNukvQRWRl3h1idmpERe93l8ZLb82MeG8VfxXmHi3IW1Fk/r4jIfDDP9opZluFlt
p3+wtooBcdBa30DlRnSb9iVSc/CSe7U4Zb2DXG7ZwFAyvogMcUJtSAwsh6/1YVy2h2DYZh+5wPyy
B/VnyLKfoqaGmJvAOca9C/k+zFXirFWYRlp813MFpTGPBFOxiSY9GdHXz0h+wR8NaCdvSmDLBT9i
QNf51UeB/xlNfQ8LkQrrecq994a+cR8L97L4vZGHWeCU3ZeQcmP2iIPyROgkrkpj2u7BC4lHYFY0
HO1BrF/b0OvxZiY5e0kK2uRqRzZtXj+ahYFMalE1PEgz+d9d7Xclv/ehkhf+8PyAHICUnxUr0c/d
Gng/l2KN3KSIjAzPlLtz+FCQRBQTxVAtJum7Vni/1GJTHXN9N8OzU26zesGnZy2nupryPyYW43Q3
DOHI2n8bO+eg8lbGEBQ1eq950aKU+6dhXMkE0Jz81gnvBIsDeeqXZjGX3MT6NYs784xAQ/QQURf+
mKI1Fzc2Dv98X+AQpb12yqbg+5ROewyL67C/H9rw2SFMxj3hHYjbm2UikfhQqcH+jNEx3tj6Wq1D
zpzmCtpRlJP9jFKb2pOp53zfATVv7xCzggdvjvAWEllQxhrSaLH5O8+rEA/MUKO/MG4AScYaUUSq
ymD8Q+ZUWiVy9ud6vxLu9lxpr78yQmX7O+R8lRQefS32VOvSPnplsT6bINPipu5au3+dNJrqpV/W
YEqbusL80BndliAQcxZhQhW5PoMDgStaRkXAZE5LOPm2Ccbu7PATv86xaONEG0FzhzZJ+YXakzs3
nixt2nIXF9JLmcuclN9euYdOBgMila6ZCULYgh6tCVKwbiztNoyf6lw8AOKnDRmmkeTvrXEJxo4s
6ej95NAZUZ8F3vpLAssebxlCx28Lo976ZdnAO8J8d6LXoc3mH7oL3Bc4S0wwZUv7v3MDOp19R46p
s5tbnKi/eKu13OeV4+fvk0tLcChXQj6TEUMFWRgYte9kW0dLmkumApz0cgxeWMucyr/aDfirVkO9
f+aKdNWeub1pLtCdxpvJCRfGvSHxbTsD0aPeBWSHTa+ZctbPch57ktSUJ5Cwh7plys7kJkuGVasZ
VF68HWQ9zxdgJsWzvzSzfxBBBIiMFYmV+U+v2k/W3u0VmnfmKn6TCOqJVqt5Y4qt8LFIx7zEeshh
BNtya29U7FSE6AIzby+8uW52O9OZVntfoh94C0A1cl1Ydk9KVYTZjmQRn/gev5vs/eZnDtk0sTBf
7Jv4aodcYT9kg+9PR+HVqMErx9CnNXmGyNxijn/brVw/8JeU0WsPhPXeWsLp6rnIqmMfxMPTUGvF
zChw4XnNdH4/qUyIbsgII7HTxdKYTFYzZhfMCcFyqmZwTTu7roYgXdaw+YQFGD91djiOCY60YkG/
GqykCMLlg/6tZ7421iQIVaUekok1HuTbSLz69uY8ihaNNSm8orhUUdMUaefKzUpcfw2HZCjLYNct
83iyppFsKU86COk+/Zw6qlwu5qlWHBR3dl/N253KMtRaNpmK8jQOiOaMPsfyIVzntj6KIbxqxKso
q3QM6AKSVUvPI1MIqG3iy3Z9rPy6fxC6awb8Fz1KMRS4mNuC2LM5cRYepF0ByxV+bOe43dGUBvSh
9hc29bmOs4eCRuUWMrwiQmMts23feR6BBnwjvzlM84d4EF5LKtZWnPwGpRDRdfzpddtVDKKp7nIu
taRSuv2JbZAMJ5/H5RJMKghSfyq7V5m7/QqiS8gbEGH+Pcxp8cAgcVInzYCW5yIcN3XMUcDonHpy
HFEvHtk4vHVQBu4bS/XTO3GFS5s6qhcFUNHOvFVtLh77xTKoCLkOHtnHrdBUC4b8RwYFaBeYcCzv
KPBWOztHrGuduqup0XT91dxzyVINVVXomFsLO5l1GIZVeGTOWm189JhDjbupz7YCI2D9F+1pDnc1
2OL26HPiiLT1ohwHOpZCdbGidizOS++v/E+yP+aocnaVVYsI8sC6PMeDKdUlihQTV8Z7rj54lVdv
5w528LFbPTQBCbrhytTpti1VDBWyCxicerzB95NRLHge9pjFmm4jZlkM7NUcT7vNHjDsuP4c74fR
hB99pQsYYeM2Ch5ye7PuGSVmXyaarOZiym6JduOAkfIQKGMNIArinFWb2J6/WKDK5W1t5XV+wnEl
DP0yVW2y4rvEaTawSpV4qs5TDMNf7TQwiR7N9KlD/6Eg3OzSmUjtHbePfsejgzplv2vPBXAh9Nnq
Q/wbYIh2Y6z0oQr6Oo1sjb+rKU62Hm2ZDEOFkQUYrpWObsA9aYkrsL9Girjd6jH6iHiFUaxc841o
kZ0rhKmbfu48Ygo2fYaILMFp48ERIEvu3bbSX0HYkHw2DYSDMVv/lWMdyRMuRffSD5nDIIgoylvS
6ey/umiGs2Bd99zHA9c36akHJ5bl77D3rTcIqc+zwlFP+vAiDuSrEKtqT89bPN5TpTLd6uvbzHV/
E+kMLqm5vnGiVzdTpcedMbFzkmuOgwzDQErkcn6snfXMJNw6GUxZmHEseoBJr6fCwm4WalvuRUBH
HcYkRJSRqO/rqHmgNup2BHGpg2dFz0pXlAUjx1yQlyl+6LshhnWM+Hb27fZYFTnRDYzyUQLaE4s6
p8nzLx5kwp3x5p+R62X3XTnrpO2yPvUQ0zHxjJKJlorvmnk1Bxu/24nj4dvEXXX0Q/V7zOOdzmV2
ssL4hzWwQhpAh1rsqXuoMoKambOd+TPZGS9a/5k71U8G/xYCR+vAHCkurHWcVDEexrh5omruMI1a
TxmZU14s/BNBjNjY2BfIksKW520FSOVo8liwJ+KEWJu95psgn6oMzllnFEmx8rG3Q2om3Yk7PsEs
HQJbPrO4U7XJ4BCElIg5u9PSqXaIe/dLUXg7URFqE4Bi3Uty2bZNtk/xHPKCW3nRXzxCMD+bTsWn
re2dbwdb1EfPOO6u9vWHHNr4ye1t8PC8HIc4bqszg8GnSjJ0n8aoYJIW3ncbQt0ipukDC2H+Nurs
JSft+dlDils6oIvGi1H2rgex3d0VWiRcR4nvzzt3cROJ45I5dv41Yz0LyOIeBndC7+/Rd7Wc7x2e
nlGGFp6Z+U/WDDwe9n2EHkJRFH500fygEMymfrnJKqs/ul5c3cXWXwZaCVIyWXqiOPW2eWWozj0H
YvM8FoKQIK+5h0kJhDSy3ylkVrTSmYevbZbgJ/tdP3BV2HucYYnfZ/0xaPNlj8HueguxrGp4yld9
cbsAWdNBpnfrxn32mqa7wMt+Wrfw2S18c2w2J7gP5jb6w+yBggnzxiGKhguPqHkNVHWLN/AWRA2T
qlKg3su71mVGHOOISSuGgkle+esNroXgxi8Gd+9O+XMtJuaIaHsKMDBbFQ3XcTUQK1fn89mL1dHz
vGfhrEeWhtvT6Jn8YrlD+LmuTfEzmqf8NXdVQBkZ1z/XloCBIsTis59ZRrwvCpMxtlNwlZrAfqpF
yGZOttipyXDklLJUHGJjexTMrf9i0C1/NCWllZWX0S3eFTIWYqs6ZNv8o56abd/HfX/2MS10Fnmf
1EzmqWeCiOVme7ViEZ0s4M6/FttlD10hC/QhU7F2CvUha9azNyAAbm7Nn2decxn6QR18Tz8q5iff
3Vo0H1tvvazD7L0al7uOZdQgyTj6d7IIXlVIQtgk54wjDLfD5oT1LrM03kh8xbu1yn5IR10GGAaH
tZHh1R159YUGHkLBuurgV+4EGc7VWF3cqKEd69s6ccu4vGuMKg/CuMeZDya1ZmYtXeGSQoSRpLPX
Aa+JUNzIHcYZt7UfWHjhnO+wbjudyI4Msgh9MOjHaWa7JrHXrT3ba+bavBdi+gjjXD9J6NEPQYkN
iMsS1Z0dmYu3yuGgF3mhBS13/rqI14y3uaKXaf0/Ybg8xYwYPzy/3wraTZNH8n4ueja3S6pgDLSD
uWED4dzZZD6PqtY3Swwn3lIDKRB8yHdTKGTaoefeMes0jN9DjEkLRu2DzULzkdyIKh38XL+yU3c7
t6yDsHfUpsquiOWeKAU2zFXPygTtOSAdMWCv+l2x3eUlE1rCg+tOwamxGLSt17DZBqn7Qirtux4W
/T0aagenMta+wARbcsTNt0DOcfEOjPcZdnyagINy6qybUJN0ZrlHOIKHpaZNTPpJxfss3vpz6XfO
uW55WNlkX7cdXKaGrGKGz0UyT00VvxT+RCJYsvT4eYgHtCJ3vBFZVlznvZY7Bs+lnvK43PfLVnjr
kWZNrSPAeBWIvaXIXG6S0QkrppMl9nO8i1mMRT+dmzUgkGzLSmrn/Vz/r9hUolCHP1GcmSlIVlH7
Xr7DOVcEe4+wgT46AMYPLG7ysZux/DEnt7r1057tPH70xuFNz6y6MPMsfdZeWBDu5uhutizjRHvL
n5R5inubQrSu8UCsNE3YRcOfOeaGRn1UhmSL9rT04Rjom7g2KqI6KhWReYc+ID9jOW6bz9DmOAVu
E/nJYNx12g4OXL2yPi8BjgFpds02WRtQ0gjlWGCWj/F9SGdmTN3Zdfcb4G1GZKXnHNzCArUZ1So6
bB1TlWFmejJ6+YjvTh2JMP3kxmWuWktg6zgcYAjFcIq9UqyH0FvmZGGwQQndfXc9GUxNze90DIc3
u+0JzcTxPwfdgzKC3DJL7KXIttQbPLpZlhZ3cddtHC8SiAaf4a8FP8QeB2pL7YFjA4+4ObFcQGyS
tCeSwoyLhQtX8s/GH5szr6I65EUVPpUuYPX5uohtG1Jhu9kKUqLFo0R3FpPd2ReQb3VwUZtX6tM2
WLxP69bgH+Ye0QH+YlJe+HHGpX+PNtltVxIyHsBx8YJ91mPWSPDoyoe4XatftshkqrOgOrBX3+Fx
xu/u4uMpya62HHhzST4Wst4JNMwNY4+HPLEOBc3wBl6PubxLjFJqx71zMzM/Pfqlk0+7fg3d96K0
M7BjflWcHT7andQ17pWojOmm5/rNIto5KQu13A7jHOwITsWuQqYZzLKvoQkSubId7qvp4DWe3lls
pBfLOty47Tjvo4ysV2zo25O3zdmpI1vzoc2UfhOFlcKo9Eh43Yp7vBk4xKlVv23B1gS2Cgd/mJ7s
WyHEc1m67lEAqduRPg1mtC7uZob1B2W7O2Vb7bkuGPfEE3Vt0qk63JXGR9wS3Rw+0+cy9xgEy5zW
uL4M7hJ8CBYIkxULyM04BcTDzzmZ13gzz/Dm3ns3BoVvGC0jzL5h5rjDKRMwftkcdYRl/OTOuN19
hiq31jZ969awzACQ70aH3rCvxmi88bz1JFt7eermPEpLXvUH1jmCm7KKHfrxftV70XU02ixQijsz
Gih+M6rGIzYETFwtT8U7ek22x4I0nAANN2nBxg+D5DBK2enLXikU5U0QlDz0juiY3TrPgWdNgEhx
43bs493YRbac60zY4sCehr/zg6bHBho0B9JmGIUKv8YBUWueZzHlWPZEEcLu6PHU1tOWnZ3ei8gs
jWcWBeB+HrGClLfsJIp9k0v/pXdqRvnWKPn5JqVaqmTylAs1/bL8sP+xVfwVX8ZwCUIbMW/vz9Vd
J0L/EUcP7yUm/RfPRtObVxGncUn6KxIHriTOA3vXWL084rKhFZlt+9A4w74PhoOKtf5jLG9NZuTb
kzQdnYFotp2/ZAxx6Q//SvqLizR5y7zUL47a+p/knUlz3FjWnv9Kh9dGGfOw8AZAZgI5MZNMkRQ3
CFEsYp5n/Ho/UFV9LTFKpWhHOMIOL7qiWioSmcDFveecd6L/gGUt2j0imK1gLWz+6dw/0a5rKSbo
eaiBJc8Mesn4KIpW9NJU0pvneIoU3pig2gRG1Z5n+uujxee/Mdggi4T2/qXTGVM6Wjg9akVqhXba
dzRIdRZuw2niLIwiDDa6aPIkZtPDKDX7QCvIcLb0UHicxWLh7hrlpsXe2IEspe7aqSaLPMhLEGq1
/9S1dL5KGktv8tK8h62Ze8yPgY/LIB8eqlC7n0VIuh1RWO48G/0pKBfFH2E024lOKQE5ihnfHG5j
Mm03SaI+A0GUNjoGZDKzqm4lZgJUcZzAcCyNXV0O8jFvoYMEk2m6ctHJbrcUpd9k4rTNDa2/m0JF
txUzk3ZM7azHOYzjs9EAPE9BcVFiNdsZuLfe4Z0bf60GxFKZIjTnAe60u6L4G6OoJgRaqPhlgJPr
GHTPU9Ls5AyCgEVNhyHjXo3M2RZ7cgeCovFZW8W91maF3/eaIG3InKUwbMa52dLzBHQ9iHMwgu3q
+06A6tnURrGZ4jry2hSeWLp0n3O5mXwrN6MjA1MilqpI8WctrS5iH6TOUluoH6LaQM+R97Y1G2Pq
aBFV4JgaFfSSvlFedVkTdsgvoJiUpbKSBKyyfWMOtXxNU03fNwYstazIkE/NcGPaqO03WAgLd0kp
DL6QCelZZHaV2yY4740ZQLGVwR6cJao0v2n6I6SF/MDQsYQKocL7KkyGP+OpIQPCASb2jEiY/Q41
6yUJ4sgr5iB8Mqk3kk1TmhmBsItEQMhE4NN1DmoyL+eM7bSch3g31a2fs4/Wk/wwjuhooDV/ImjZ
gCbG3Rnl6Tz3Yu+lfb1rigJUQtWukziyosl0rxWnz8T2FElB9VrLRbSQCSJFWOIg5ku3OrzbLT8u
vjA+gLeOpHHJdhQhlcfU3/BrEQagg8lM5czU6tJBZDy818ukCH3NCCX5ObVGdzG00hHqKnyjsJi/
9JrFmSWuuBPa0Jz4Z32T9dMTbFfa8OnIBKR1ACJhUBVJdSwVLYOlqbZ23moUwhjpM4/EcUy8i0rK
4O2q4Ks1yaDBkWvJaQWIAIssvsphXGwDqzN+n5W85SwuJ5eJZnFGYyLfgh6eHCRUeqdEgWM/4hVy
DVpzcVK4e3bNmA2aDLojQPModbJ8aHx4PA+VVkWQZpVkfqA/rlg2i3Qt0bdtWkPgAI7LQNnlg5Lx
IdUuuVeFycwgU6DRhE3deemwjJJtjYBck8SINBPV8jIR6PAkcb7ZGL6Ik53XDUU6ZMFN3g7oCCW1
Xwkt0Y3hS7/NqOGcUVCCQzzTgLV5VD4FIts7EJO1nzNZvp8LUbtfx0VXhjsagextvZ+1TO9Yxnrv
GVhy7TLcEa4Dp9qNWAJgj7xJUo9ytXKtCt/5bEwmGLDyCyES6Wccwyt4aO0AOU8is5xyvZmll0XH
RAItY8GxwieiWem0+aUbmuVJSk3dlmDkEE+zNPnXGXOu7TKYJuuD5tRceoCcpFU8OmwTqhkZoHtI
6cJRqrJ6n0jqcEwTJXgKUA459E2iC3/DoHFK0gE2LGxXK2kTJ2B+6bEWLSfMx4htWkgDZsPE7Mzt
JteVOfyixeUJOr8jCHMzbYq4tugzUp0Bkx1xPPHVS0WtOoadZb/sYOSn45PYkXEOciOG6MxolN/7
qaO5caimGbyZiP8Ok2iqA/boVYq3HmHu0iEPcAxP+lo8zFZjgUSAsOnFgYWYF5teaqoHhvCLl1lI
kZtIU7ch3MJkq5dGdp5xZHtRKlkHb2TahnJHqeW7OhVfAeOMwdXNUtlaUyOfmdRS/osGxSHbWqN8
russehwF5IQqQIxstwL8QTcTDSj/1DRdUMKv6aqpw7DcisT7lHGjy/ByuZH1Qxn7jXwt65Y7kh9r
lfXDIMYsFLhB7Rydk2Htp6z7qgfIDBLLjZbiFjfGi9V8WSylOnVj7ZlR0Gt2wAp3u0k9sDc6mZil
+y4KbA3yHVoaxr8gvzuTYShjvWSPtl2HZh18Y4qi30MlMfcHvrCtZbLm6mp0beR63sLbLbc6XB2n
L1vH1Fdop4SjnhQXTSgAMAKRIUx0Dqty209IIaZ+Uryhl++nCTCsbkh/FXroX22j28R/fc4ZW7mp
zlERawr6H/BIJhWeycA/zKODMFT4WFkZf8//sI4RHMBlX27gygnSLo4seg9YmihGg3GjpJHxYNAF
bpJouhOFkDh1q3As3hF3SAdXHatzLPbngcxsDpv23SqKy0IngVw0Sq4C2HEz9D7U6VM2wOab45qx
eeTU1ZR6zSwal3AkfjHrBxety2dJzF4V07yD1sV4Uj8HWV67eG69KwlUhh73pfs0zsNrPounKp++
ZiFkrZWLWkKltivULHnVL5sah3DXjCFKZxxNm4UZGV4UdLydpMeHmIQDlKdpSO0erUnCfXQKraie
aKlmuy3GylWCOtvm/eSGCxTjnO3N6ULl66Ixd0+FE+b411xh+tI0VLABCLUdU9ATxy3mjlw2lZ3n
7RP3x5uH6CA1ypNiRQSfq2ptwF8CP6DiCzhTgJ6SaYpP5tiMT7wIlm1JBUxFRKudvagT4EanQ0q2
ak11pkiaeBUzM+RVnpU7+lcJfq86M2lkRmvJNpJGJXSNVBLPKoUNA1/Jsqu8TOBXFAULoQ++CBXS
uHU+YQN6v/Rqr7yv+5fTi3n6NQB+afZphRsdX5067BIlUdOdAlCxibEigym/UUcau7GWdfUOm5SS
8q2Jowc1RTBBcdfDqQRtYPPat0UZh0cAojh3Qm0Q33v2U/u/d5DpYrPvYy+qKKQ+y3IxbAOt7qrn
f+amyD8aa8CIMS2NiSKuMTrm/hh4/shMSXCyaEo0nJ7SWdEV647ufpRqmieRdoLYQBNPVez1B+54
g3k2BCH2rxbmmhV8LvpSvoO9oApOIJBJv5vw/R7vC2Dy1oGSIXZo2GK0RFDgpmQz5CP+c5pVxD3c
hKk+KnrBL5lV5ko9JLnf0zAgMKbi6f9pHPcfkdB+GvD7Qwzw/2tUNbwY1hyrn5PV7tquKYd/ra16
X/3rf/xrgzai7Pp/+W32pXj7nsD256/6g8KGQc1vuEsZUKt51yEtsXD+oLBJqv7bmgusr777BlaG
kKy+o7D9EbZKECGBQGsUaAurIfqf/01Vf1NZ7kDuCjFB60r7Tyhsurlanv2bycWvgbvGB8CYFU9K
lbSIH9dtNedFU6Jy+9RA5C6GTADkRTvUJBFd6GIhPdeT9wjCAiWbcV6kfNkGUX7sRGa5sTScemRo
b6OKk4YdL1bm4HRCtyLX17bNkGbP5uQbU9PdBysVhfZKuxOTXLvLGATiUZAf2yGNUDxPrbvAEt2E
ljUf+iX4monK1aiSyM2L+hn5YUofsLKZxPBtlujKJyEwbYsYi3wOfXrrz9KgXKtKjT2QbkbuxZBj
H0b0hZYr1zBLXvsyewlA2+zZjBNGy+atKY2WV1Kgm8pA42HgilCvMFawkHkySX6U6/CTHOUvZciU
GY8YX86FL5Fk+GqfvfdBCelPVM/xArwnKI1PNd3Yitw+zU0V2eDK0nNep6+xZN7w7PfY6QTEX1x8
ajluVGEv9oawUYoKpKaIDlHfli5KGsLnawTwUgIrP5aWYifCXN/2EZ8ukajapkl8DEI+ZpYHt17P
KA2FWLcLhZuFduudw010O0t8FKkrd/PQtjT8ErkmIf8Y1eTNENq1WOZ7I+qu7gKogk5gjKbbaMWl
XegN507MbDEvozckjiKDs6L31KENXkakdc+w5qJtLw79JRuy6DJkleqGpeBWUoWT+ZSNrgXk7jC/
UvdWtzS+Vaux09ZptYHypzlJzPWNRaxesRuRnvuKFRAbIVPHJcNjcAEm18X4TUBJYBnCXhr50pCY
ckcoo/dCiN4BVN+hEsgOguljOQNCp+tgMzTobOKGpFRxmgUvHoRpwzKBxm6FoheO1b0BXme3laR5
80IR0jdIe+JFpaCf+Pq8C1AEh+GEtcBsR0WhwuNbpRvy/DhgorEbSnj8TDkbP+nmdM+Wnm6LNlae
MsZ6dhixwMKg3S3i+Mg+PjtGO5AGIRnXVkX5EwaI+UJRP3MYwlhAWfgVo5sahRZZr2GlXqOegaxo
SNe0TN5oGR6Tms+dVuVyqkZh+oRIAPeCjlUEoRq/C4pHYDZ5s5ryeobOb6ni8lI0yjWFFge8MPIU
VYUK1VKHzC7C4Ia5xishQQ9Fz9MvE+4BPu6W8+2eFxXCWjawq0ARZ9cmoEpSR4dx7f/H4TTo2VGK
pZI05KKiNeZNAlLCY7ZgsTMLodictJ0qo4NMSpauJrEeBTw9jkwUfGTwLO6yuNSKEV857s8M40i0
n6tn7GbwMhn0ycaTzCu78kGEm+JNS/lSt8sjbNrMnkX5MehYJxBYcOHGWcKl9T9mTaFu4xAqZhUT
R4jmhsqshSgkxWZ7a8XU2EARDm5Vx/6S1IB+SF02mdCQ1Md3R7p4Cs3sSD4RWqTZurVydSkRH7mc
7+d64TuJI1ePIrrydhQXTwqJNl0FPQ4k+3eQnFOdla0L2zZ3GBsMSDACor8bIXZgeAYv3/Y/0gV1
xLSZsWEMpDuNyCrKguVR0GfZwQ6g3Gg8JEevo8ohgAf2QjZZDoQb7Eey+LWV1asoQMbHVqS8K/IC
qfQCOi/GGnuuqYCdCGKLGj6rnJy5oVM20sSKGlK5shkq67Cs+Puw7DJ/wT/Zzi02D2Skz4XUPEP9
FG1kjK2DkMREBFc8GE1V2yiy2/t0fZC5pm9hqckbIc5Nlz31kYaPKWZr3oKBU0Dkw9hG0Tz3ESdF
FXxR9eg918bGL7M2Yd+E2fjtdxcK2Lm4aP7QG7cgXcINpBHk40v6Og+Z6LZl3rptWA72mNXVNhoR
fXSjsiui+TGIk3eUvgbFtCjtrWE81TjvOCNtBn04dLAyyo71nB7rnJ/n2Dtb7XhSggAbmYZjyVST
l0Jtnps+l/edGUkwQpbHqtUROA8sRFQZs4NvCryZQscKY1tAl6i3iSEUs9MmS3Oy+pS1Js4iYJeM
wGMwz0qlXIeR904MK8QjxQvq209JjXAjjFgLlIRUyD2PFlMbxUZ8FyOuANBLM/2M9UHmwbnsHpS0
MjZylyCyFniWMsfB1LfPuGak+1FK3ioJELzuO9kZewFNty4r+wwWlBfK6rShMJVuEPzgQI4QIbtF
vY5Kau3Qolk+ro2bcCgYcbQVzzbQb5C2cxtMmntMspDTdtH7AvEXo+/LpKUvEx/LmUP+40SLX8OZ
Hw1lYmzq+VHo9PNQ1vUukQcD+y+AX0XlgXZh85wvmQWEzZ3oTOF3C7aGm4WGX1jZC+vguZhY1IZq
3Kzc+hoI0Rum7dMGhxd273iE4TYvwT2G5pcsnR/DrHoOMF1xKgaeJ6XA5kBrYYNZuvA7J01rpyUK
KlHotnXO+C7LMfQRoIlUeuYwtXgTwvXWlzo7UBXRLBWygCVS+wyfNrHjkM8ocZuHObB8wZgfJ9o5
phBDuSmnnC4ypdUiRfOgEwFzG2eY/Bis8RG09C2bwvd5CrdAGG9pzy5TlVHvCVVWenMFJKdEfDpz
5KwbaW1t6FzTThUXeVODKvF+8mA5sFZyyIgasRy5SULybsW8bY3As5NGzsCYvprmKX5Fw7dHK6uh
7BVuPU4CGF9Zpr1o6w2B24n4l7UvVZD4GNfY4chuUMymiYcD/h3EGHAHowEuSYfzky2LJZw/Fc3M
qRkk9VGCCWXDcWPITFg6Ocpl/KopnLydkF0qmBKuKGJiovDVrQQkAEHhI8YIta3BhyD5h5GenAY3
sJZrF2utbS1NxWiRF2OpDWXXZEt1DjuptZssiu4yq5j2607p4Ln6GBdm8KUZAP+gYj2v9V0b560T
p+jBE3y4NoybmWpB6qbLZMuRGTNtjZhBfdmyzwJoFFj2ieFGzrJjm0tfkDOBxA3lS07W05a6edeh
59oMBY46acvyY7tKU3Z/EU76pg6pHJWgKD1t1pvT6iO5netG3kSq1e4EhR0yGfiHXLE0wU/xwcGI
EbuUZjiPMMltWNFXEdE/tg/SEe3iywRdzKYHm51+rC7EuhQcWBlcIp0B+BIPHAaIgcEFud2iEr82
OdtOlnPwTp0mMHzmJ82O7QxSWWtnRvQwCHKPoxkLNVWZ+cjr+aIr4VtZpS/haM3OsJbYEeywE95x
lcOWlbpRgaENzjyjS/rBDWkK5bReAIwukh820F7gxC6vcHyZrCmz8BpC+3HVCo5ni9eRs1oe+N82
wxhkYRMG8j6PNFC7YUQtjZsERc8j/MXOGyeUyBYpjZt4IFjB0jKMFjpWMDaMeGwVnG/rxhKOPP96
wl0SrOAGxg4Eu0QrlZVw+lieSsi6nERkTXAbU6bdYkQS2Lce7f9Aw/rTtvb/Ql0V6h8dtdEvm9VD
X3zBo6GhXf3rX+O/a1j/+HV/Naz6qp9aw1BEHfdMhY7xr4ZV+w1nElGRyac16FixgfyrYVV/o47F
woVpC6RlWafL/athVX7T+SXorhRSOYgOlv+ThpW2+EPDupqx0vWSem3ioUhH/WPDWpemzoAYZEYb
EpQEgkolAH8EG45X2vWKtzimaUTE+QpGYG3Twihdjm79hNdp9SUF2d50eI5tOcG08yyw5X6rwgvQ
7hNOpmic6+URDoe8aVJs+PumY4+PGiqfPJx3w6TE3gIWvdHEQGU4PZZH+LhogUA2d4tc0gq1sNTa
Rd+OUvpFMYrZx8eKqyz8tnzgmM/1ClfcDoMMSEGZl+O/giva2LojrGQaEM5loUKaWVXsC0sZHaiJ
TReje1S9a3caUmi0VDnWAqhoplrDOZ+9SrNyNYv8GDfJW77ErzFqe9Sy+dEKxEc1YtcW2nxrlsvn
NmPDbhE99FZ2FESISPDM450+Ue8OQvkCrBhuhrKD2aVVFQNcutRFJdLWqChCIIW+y2awV0Fo90Yn
LF6spa/R3FugeeVDaAwnNLs0eDE9NQ4qE/483zb+5NVYT9IonOMddk2cIo2Y3GrKGx8Xn+jO7BaY
h125zIdA67A1mgfKYwqTb51tKENGSSfD3K2iKbtRA+k4VfoZnQlNrj5dqvpFJDUZa6DiJUOCStDM
ehiO3IX1j0o9ewELfSjm8BAsXbWRC/5jzCZy5osJh/cgfP3W3mDgPTiF1J2imb2tySMDGF+FARDp
t76gLcVlYqV4vdRUFFumktO+zZqYZz+JuN900NlKEI4Nbk5UjgH+lFMscszweGSLWolsOc61ZrCc
Jk3e1zFAOq+fsc9eLCuNXCuU8KAUYSqs/UeMs9E2K9rqpcJtzSslatV6UaQjWqfSG01NPc/r0pmU
9kSutGBb5dAfp6Dvj4YeqrWNE6UU2q2Ry/cZpdWrBE/iGi89wYEakZU9tvSW4pV1/Fqhp6SHKx8i
vZvO1VS8tEHzgEEbxjlJ8dDyaZOa01TML1LbhfYyTtG2xeloAyvq1ejTtxmegasSPuICpAu2obTT
Hg9TdauuMw4r4hDLI2Efgd5YM0tBjvi+XZG+yaVGDStdKU8gw+dlui1JKuHM5qRrcfk+lyKtQQk/
1tHzVHvs44SiNDBwHQjI/3CSObvIjeZ1kxC6eBY8NDPv2WxF79osXQcUMvaIl9GOOf27VgFWZRGQ
kioj36nIFwSoUnHlyuna2gRSs5WPpySOgOSYpJAKg0lnwq2F8DXgw0DQhWd1I9ZY8G+O+qJ12yHQ
9A222qdRY81MGs9TjCkrMiMIuReddKwwnbuLZfidS9vSkK/2bhWWXRvU5bKDnEHDmYJmS0z5BZpS
j25tJguSO9rPIqqfQcwqB1Py0K1ERgw1JiJvXWl9hUpQ7wMhfg9Mdfet4JUMqGWYjdEA1trFYFtU
ZFHx9SJXSd5knGSF3IDezPCaDbkiEB7FHs0QdxL2nCWe8NZSvZKwAndQ8ZGJNOznxDZ6w2vnNOXp
uwkp6zFLqHlkaN5wxainUKeE0PGj3BmTDlufUGbulyXAu3LznJrhayOLX0xxgHSl1DEUorUgDLCG
lBhb4XzA6CFVS9kxZ2oYUxvYaQtGGyWEdTsxKf2qWav3vZgAvzMxuzOx9PDMKaifezq/jWlWxRHj
1ua1KvXeHmL6rWDoT9/WjYaGYX3ZkKOZvFJWQ+6tgNeDJ0osMuqT2BNM+jo1jumb1P6PZIb/z0sQ
hfAHjt6flyAPVfOly+Y/y432+wH5nz/7Z70h6b8RoGWKoq4RuPNt1v1nvSFJvxH7JOsiKmOy49ek
nz/rDf5mDRHmh0TJXN2lEAL/WW/ovynkq/N7qBDWTAJT+U/qDelHu2ZhlZ+rxHAqH5TGTTQqA4iK
4SvNvtWKr4Gs4yATfMKQZSes3iJVubfGux4Zw3d36W9Uzj8CSf++4AeP7bxk+C63vDaLqLjIuncy
ihqbTIpHeASv/3wN6cci6t8XWf/8OyNvMcQgBiB+9tP+fsQTRy06d9RwqAg58afXAAB/iOVDoyz0
LTCmOJBVjKN+cfXV4vrfmMO/r/7B+jrTc2mOid/1sf7alTn9byAwrVpsnMcoLi6r+wxf2GbQ5whT
jlG894srr8Xh3135Q9GI319sFbUAHZlt0ix3eKr52iDZYQjaIA6XEbDUSHW3gWGG45P9i8v+bBF9
kMmnwCK4RdSlPzOoucOp4657ipgwPZYXzvF/vsiPkvz/uqkfARxBiuSuXcrAx6HXrZCDSNa4m5s7
MAu8ZOAYMHD65yv9bPV8TEyJsUCy6nGa/FE3d2hqmD4yBMLQUAvjC1Z1TBuXHdswvchNw8uccN7N
Ly79kwcof4BXdRxio0UaO1+FUjeIl26ENNlg/LUSTNEyVC13VD3Ao3cj/VfhXCsG9jer5hvm+93b
YlqTAE9m6fwUh5lqtFxFnHbYpu4sXhl1CnYB2YLxqP7Rs/7gM/GDz8HPvuSHPYe5wowXsGn61XP1
EP+O8yWqSvCd4Kk5Behjf7kuf3ahD3tNGjSYn6VK7VsCamrllktMeGbr2/JZ2NFC8gRgR0mJ8kn8
5QYnKT/Z4uQPu482UjGNQQP/FzqcEz9Kz8WpjE7RQ1yb2+hS+PJ+7PGUXBwYH18Dfc9s91ychtab
DnFgfw2SgxRtmEvAZzpr2GM9JhBXvgxHwRZs9spQOdVfynN5n/UbxU03BEZrJ2FDY7Jt+ONrkvjd
yaykp6wGqHxiCmh/Ne1adpPJNVtc+PfkJ1kyU/XP3f1w35onaJROecTH2ti1frKZPRzTD8HsT9vJ
VR0l2M67Zl9uOnGrurNfeNAVA9x7T8259WI8jr3mbN3r/MasKuzplt8L2/6uvtQGlgVXNXhNnpRj
uDOHXe2Fh9JLkNtvlk1Sv2XXmEFh4w6vxEk6xVnYjzjU7Zoden6MT732f3NnpDv/4USQxtzC53VG
DW8x7epW5hJgUhfA4h+Si7E2noHi5oNsm/w78+9fbFvSuqj/7uX6sCULCAUQaYqyjzrFrkSE0JIF
AonOQH6JoKuWQwCE+BJLkh2wrQxddcljeTeDpMEn/sWnMH72JnzcoXXclhd5CHxTRcpVAnpalNmm
O0KralHLILtALJA9ZaN4QCGHDZ8W7peIsEiqeE0N0OJXWFO3hQzFEaWFiq8ShXW8oqbzKFAID5Zf
x/V9ErtNCDeIynjYo3+LtxTpmzpuXM7E3q3l7E4QxJSxPAN6mY4hH/uW4SzCjXZI7MZEzxs+GXPM
Yps/JaHkQ2xBba8gFRr6+TMMpLt2QvW7ChKyUL1Mknaa4UDDXK+3CoYbGCW7M7NNw8jPBORBkc9d
+u6HMmq9UGo1u5dy1JhpvcXdoaeB0c4FvBSrgJBUvYbmi9T9IvrmZweJ9IF0kKgKhpt1FfhB7CX1
s2WFr6YgulPcX4yKO7hsOr26n82Tia0NXmE2+/AvDrGf7OnSeox+t6f3aDIHLYXOQPDGa4RLVGEq
OJJTAgSIIUIyCliKXaP8ak//ScUlfTi41MacYl3MA78udnw1beWOscjXUxOG9H00QAOL76N6ZnsP
oQIbv/iePytgpXUT/u6LLkywcuIGAh/Z3aVIe7uogB0zxY1Ad6wEeepyGDS0s/e/OKJ/9k0/nF6q
kg+tojXJHiW1Ze0xpf8Eqd9bH+pqyAGXbWiyiyZxUuvyYQn3lv/PV/5JBSR9OM1mocB4vtKTPWbH
BwRTIKPDobUEKoH5UPH/1zLony/107v64QgrxTEzoQfIfjmLlwibYVO7ragzNsO4LBZURojbO0IC
aEp/ccl1J/6bjVJa//y7B0lgU1NABpL8IegOQkyM0Hhvwn/LoxQ6s3SI2Q0Dwra+TQD4KOmM5eg/
X1v+lkrzdxf/sEurLeEOWUzJNw2HdLS8AIaGyeGAd/PqoIhNv1IyXszYotK0OxaYpuWZdZcj0qyb
M1TVw5KNflYHnyulPCoyM8J0p1i4t+AQKXSQdbZmu02Vfd1uy/IwL2xFu7TZCjw9aSt0AV6DhF/L
3kxLIlMZmKRcTPC62bQiniyx1fUEoxuxMAe3Ey1AX/fKchirVxUgiyIx2g3DrrH8wvRgU0yGtzSe
MW3FaUOCnGELDD4p6ASoBcFhTp8V+Tzmh0B91tT7Xr5Z01OlvnfqY148SMMuVXb4EA8dYnl/aH0R
fa60y1NPzHfStH7oNto2004aPGHwotAPNcTFQIRbRmQ2DndVwHBPqOTjYM40IgO5JEYheImi3KVN
f4MRiTIz4WstAMTpwapqH7mHp8/1hokKpqfDNu2RZK++4fUZx1p/SZQHvel2/eyL4nLG9B4vq6Fk
pjXPZMtwhvK6d5V6SDJtiz/jLjKnN2JEbMOcH6wMOKZVzHehkO5nzPfU7iyVMJky/YbKBMV0/hU6
48GIp3sJBjBTIH9u9U2UNW6YqxAjUmRywkaa26+jYG7xOEVa0LhVUnwh+gB3oDgiGYQB7TKz56if
8izBWbkAK+ZmYAUF+mOKmGWkt6Q2/Jkknex39F+EZJR2WzOAfI9Dr2ECarnZMOPzr4ynqDeR2yMw
K7VlkxGBWo66V4c0dbAmJhy6kCvtR0X2iSTc4ER2mfENIOXGHqoRZH411NgjXiT5yLxK2EIW3bRB
oelaNcrUyFlCjptI9oa2fMim4i4ZBhcKPeWJ6GO8hL3FLpjq9dbc0VPeuvRJSbE3XGD+AfYDE6yw
RD5+xXvYCQsSLZbKN9Tez6r2pBM4OicYlqoGWpLY/F2Vp4e+OtXq6DCqajCqhGRsgOoNsyeL8X4M
YSFP6onJ38MYGq/mMhGb0OEEInsI+bazph3R7ujzBVt/6kbtOojjUTZTm1QVfxT7nca8QsklzC9L
TFwY3xump0cXWM1os7SDia9K0qfYRn0WqoD3d7pGoYrhLtrTBNKQmsZfgEURcTIRQJKriM/srHZq
GE4RX6A4/+qc/Nku96EQk6D5M//rsQOefRxIPbMegMch6kQmgjzazfc8CRB1UlLpyx550T/vcN+C
EP9mg4NO+cPuasD6U41WGXxTAVoOg1PY8YLnw7ZMxLMCEz9vmRTjf9pX5xbydZk/wKcmaQ3xq/5Q
zywtlIa4FrnkcDhihei7612jAADI8dRetXdUkBJCFGzRMyKGUsKS1OLWFp9FkWrnLR5lxAAaaJHK
GZnyXgo7BFDOQIkGD2TTy4j4rGs4AMvfpwbCK1Tnxi3H7fifb8EHCvN/TRDEDyXREg0LrDeMahUs
xeXiEGT7TL4V4mdOGEj9iW1OPdi+gFJ2wuTo0kJMsqhZRebI4nztJ18snGkkPk2vOPxi15KVI5Xb
Oa/1zTUiduGfP6j1k/5x5et+fxIyIYwWVUsbP58V8plk3xAQ0YbjDvJRp96L1rlZsJ8AD09lFA/S
EfjLT4vuSK7WFtK008R4pleXWD7BlR9ZZDKG3/W+rrjNGN1m2BD3eBFlz0rHcnsFRHRIAti1KJTT
2nCnBHtnqyZvqnD1oEAWVjorxW/RII7Czi+ETYu5DVAkTE38wcpbHm5i7I9zBUNb5WuWv68tAMJ0
J+6iTTulTkrItzSv8VlI3hpSTtinqu6LML5I4eiM8rHSgNWF+dopOM6i6JCbK3b+WYRr/50KcU5f
CN1oWYU4PsPnP5ZPU9VtS9ncmrCP4qR26hFXgKTdFvz6RsbuPchQZ+iO1X0uOtHOjZvK6a1Orwab
br80v1hW2vpU/u7N+lCACkYRKmkr0TdjMSTtymIRd5msX2YcitbEzjb1te6hTx5DxHz19LmOrlo+
EG1NK633m6U3naxrb5hsbM3skAAvpDG85G9NFpKX+UGr4dVD2AqxOVKwC+vJWjGUHtwn2CVpc2el
gEQYUrD12bku+7mG6zZiEvBNFw21syq1RmwmClzX6mHxMMVwEl2DlZLvU8vw0MC5Sc65SrbBUpeb
BOdbqQjR0xgIXpdf7EDGT+pm8WPdHODEbwK1+Vr2OcDrCCuxE4f3QRwWWw07D/TqXMfWVe7Vt0qI
b724iwzxJPPgiGg5Kw2aWb2+So2vssyTWbhb9BKENP3URuqTnLe+HnYb+GOQi0sHoojzv8g7j+U6
0nS7vopC82ylNxHSHZz0x8ADJDDJAEkgvfc50mvo9fQkWsmquk2yi0XV1eiGorujSRA4SPPb7997
ba3aN9FTzJ7kWe+78xwvJ1OoA0VWD2LxOu6uG+bSLc7RAwq+mUGOoDWuMLaEor1uZj2M4b0Bv7Xb
cQyk9UVFBIm1A1R57XJ6eGmMMVzTBn9m5Jclqjb+vyVzCIOGLyajkz21c+bq+465vo+y5jAR48bf
dCN18TP6Of6dpTPZ+f9q8Pi67/mz5vjDLqGGOYIsMEuO2MsdE0ovNcNbQFYULafTOlwvAl8uTB+7
sNP21iMwUZS/y6GQhpt2taBV/Kro8PUM4c8u5YdNxLZCFKcEIIRmhuIIwe5JXK/7tZYoZ3Lel2/j
J5AK58KYH1h+h8p2P4Qx4QSopRl/OeNth1tSC8AZbbIq2itRIMXjhiQs0SkrzOWnctxCyvpH2Trs
lqEQYvHdVtfZUUGIJ5MIo4VD/qtoy5+1331G/2Z/YjSqZgxzoYctgohoTT4qVLQa3RkkTEjOlOmn
aoifOIM81ctJVwRotejI/npK+FklQfxhf4JFG6lvN3FMQ0EYrCkKePNUN9ZrqY6npJWRxE0nnIvY
/YcbUNcnsokJV9J+9ft/UuEXf1i2FBXaE7lD65iVxjVw95MCJYtzzZsoo8ZfU63ca1ezhlEte/rr
e/7zCgaCnO+fd5cDAsKdpQH8tEAsKo5p3uz7+r1yUrA0mRPxgLTlr3/ZTx4wYcjf/zYyigZzl+OE
UBYedcZmDTpAo30Bm3bSzIcybZxaMxw16W4EbT0ZyXbS2Af99W//85298qOpamorCbGHrIU68vy5
1P0Nyp6O1o/b7PPIB77+q/XnPgz8a59EYvT9fcrTtibbwD6xXa+lWXEys3wUucf9yQqj4HfvfQub
VSJPS+0VB3Ei8wBL0+xXWbv7KeqfXsEP8wDBod2gKJsZ5syWpaw6+LNtKadWzvNEQrqnCQAAMG30
hV7OZf31M/7p7/1hYCwKrH2zupLuBFYyNz7ufbeNniDx7L73k8Sj1yvBWZr8pq1/+bx/9mp/GAOt
VEJ7xgluuBCuZVMH7Kun/fAfS418EDTjoEuoLlhyWg6QimNlqrdL/BEOwgtAqpuYerTSobWKfnW4
9bNe9cMoVrQKJBQUtmFTyK8RTvEexF0qan4eQdYuxRNynpMUab9qb38+cFC++b69tUrJKfLUWOEs
Z59Mjh5LvTu289fxylQSFzKRU9cfUjbD/8H3/MNQ1WtxrAkmLVyj56QqEZtYTJX5YxSbTiL3N/NK
sbj52Bo+3tv/2Fhl/jBWlcmoLTO+J1bs0ynetFPGadlID96HRRKkTyKHlRKz7i/u8SdPdefFfzsX
jRqS4C5XhTCm9LcPGDX9lCgGZu/1JHfiIVLxgPSSo2nRb7/zb8k8HuqS//4I5v/OF/mfSWaKkxWZ
J+/s5yqP312R90ma13D8EZr++x//1Rj575/3T6WpJSPgkGRiI6EbMOb+oTRFgwrdH1KPgYHyO2uk
8g+stog/JUnS/kVpypqHREhT1ffIedX4O8qPH2ueuzVSVVU+T0YEy55MMb5vTDDRijqu0u0Ri/oH
dZWPXVLdZp3EPq4oMUgoJ8ncmRnKCSm8AZ6mfkMvdR+Z9dOoaBdp15NlPbU+4UKg4F20kcdJlN5c
zbgz0qe83vTdnA61IMoC1KwLostdRVnHFP3W+7XLb625euJMO4S6/mLW2gnl/MOK+I39jICselMc
1drV93X9NuVYMDNA2gdtsB6UTLonAMlNdYEgMSSeddtJiCv1d8bz63FQzgvkI1MyHmpDeEANfE0G
DfqoNGjHIhhNIeiW8rlkE1zVbAcWpYakKWNgKfP6rcO7dWhGhFbDzEmRWmGq0FIIHCJns/NUDPZU
ry91RREpWfJnwpbYjmRl4yC1+kQt5J5EATwPkjaRWqk488T+M1bqJ3MWEz7XvN5n2F6TcOPJw53Q
UyCVem8ujadeIpsmwU/oUqLzyCINAGxQwux65TCr8z3J1wAAN/lordG7PHMSLPFUhKmIDpbFs10o
IlITHFsQ5yI7ZI1r7lg450Q+2e0gTD7olFucpkDbWuhja/vEz1LpNo1g1WG+r6AjChPZmEaM68FU
jSuUrIBXUvZLZta2dmm2b5B3SVgCcGRPSYnVSsVutMQyp9kdb2Lr26cs3j7MSuSuonBNUfBUZOxR
q629E2bxs0bqODUXlRAqWQLZ03d30MwfRGu8EjhtmNc3aro3aZw+V1IOpaWv3mLAFRSGPDSi6yEy
y7et7GIHqka9b6kgUBQZLoICUG7TZ1awZOsHK1PgRSwv2hjf1KlxVRiCtWfEvo9J7wMNJgeAcle/
9g2yQSF1tdUKVKGKDg1YAFaBKKCz9g4XViBN4oepaJ9yiZ2GUT8V4nAbbeNllas7qSYMZ67LJzL6
7mWriLEEbvcpqZoY0hRnS4fCLtYsAkYJRl9PKLZOsvZxMrsCvDN0WMqaWqKeLZLRDlFfNU6bdW+5
xBvu5JOQ5LcTUZoU020DeAl6jOPYdm+TmQc5jFEzKy+EcPEKIvN2UcFvmFPnGj3hm+akHTLq5mSR
+3ornYEiQq8bo2uFPRkZYNmzkA0+l3dYtPVdlnp/koVARK8tNoTpAL+IGvFlRnBuUqUZ5+IWGTgO
pBmzljBaD6AzP8MQpHyuhc1Qfr20mQVzJQrve9qwURhhI/Bw1Fk6q1byaRW1B0mRTutUxs42q8dC
zAOgIHd9vtyLrRBoWRkQDYekV00+QZG8E+XlBW7h+8S+fG6xT8jyKVu3l6zWQ9imL3NVvi2NfJo1
dn3fDPI3v62Hv5Oo7Muhfy6Tfx8b8a1jGWeGANz8/diI9i7VYqKgHqtdJ0pG48dMQrdukqldNvHn
eaH0YujeBn41Bu2dlZNDmd77xVV8v+X87SowwZOiJBkUso0fFm0laqS27TqRqygbVyFC/tDkWtBO
Asclxdkq6vusIY4EP1ezRse6Q4Mdp1hayt8O5/7W5P/Tmf0/7fxviCYqSmbln8//l9fidX3FXUKo
2f/+n/+rz/e/+d36+uWVtUDw+qkuX/+wnPTfakD//bP/uRZgUtdk5u2vIA3Ww3+sBbR/EJiAvYHD
b+wgBvuiP1wnu7VEBJ5g/Y5W4P3/03Wi6CKfaECr1kzLVP/OWuD7TYFhyRbwJUAuhg67B8/JD0vn
1cq7Qq7E7lGP0BQBJSqJMcc86tQiXHOMGXnZEGe7/kof8cOu+7dfDJVdp5+plmL+qLjTLUluh0EZ
HvHouR146kFVH6HcusJurRUBzggzXot1my5IDSf8Fngj6n7uOG7QQGFr/lzlTq/2R3XRvZ1lkG2r
m1CZq+TpLutEt4BEGotNiLPtZq4/SaXmg4SwgQjdErbxUDefEg5o9bY8g+d3+1J/gOx+sYivATm2
uflSIy2n2LMtvpLpz8aAKVFTrQeoTwaeRxL2ojn7lKiNL/bFlbVxzqqmr0qsEQnXmQ8xUSF4054p
Dz2qKmWcdgAmlH5JmGjAjt/q3XI36SPnWeyV7Kwzr+bCgJm03u0fCbIDXiCX0gtzmHfmNQz76FDJ
EYHi6HUFdofLwMPKe2/fdCw745SN9QBgg2D5/ExAxecVwm1YzYSOCtkXIM2ZhwRf9Y25+WhFkdso
28uysh4AbZ1waix48ja5so4ybvfMqhj4DaUTABHiRWkpYVZdjmQKswx7Pji2HAoW/bFhT12p5Vky
cSpxuKOmq1vANP6m6/3JqGztJYJvR2WaGhQThNQaKw8dp9T3o3Lbt4CEJKF7xNTjiIt2SkDzW+2K
zkgDdwfyWNHnazlLHyY9PiVW4apdZeeFcZUy8SKTv28Gw2vXhfk47T/GxfJUAN0YSBRNoKpzjOJk
W+Qm0kQCrhpgKrnFSuOneGlXdrSHskavp7c3dbQ8lQD2k4TXnulnZCEfJcidRJOglFhOLdh0gdDu
w/52YIq41CYdLDGo8qQRDunewE2FPEITxGYy2UXBPjxBcwliwaBqnxfaDlid7EkoX+ad9DFqLNJw
Poxr81xo3XGbcuheWgAG7dbSy5tSNs5ZsVzHynLdtO29FUdAqQQgWeoj+TiBYsmPE7mJEuuRNSpv
gJ65S0Imhtx5eEAvU/wZoTgxKeVNTDYAOwG7wHLZSrQQafCUogzNajzSQM9Aln+Lfvu5IFT8caLb
X6ykWAx+1OAV/HTfv9gp77qymvX+sROtB2JKHjJoQFSrIQriaRdxO80S/pJFc5shAyPGOVxX30WT
X6tgDLXlOlthFrbZOcURLtax12Q1Blf50sA2navmRo+EB3UdnbQwzs2G6kDRwdNytiRIy6lr21Db
4Q54u8qlggk52YMxu30zfIgYCfsI6qqi+hX9LTPWE5l7dqPXflRA8lwyR+myTxH+/HlHyIoJwYrV
/NSZmdOMCleEEiMtXb0fnXwYPJbYPrwrT2alD/aBBG/SMAfgH8v+6LHXQl5ftfHSWAQWNjp9OHcN
RqF6AC7LGXusTNelwhEDJ2mlsbDr39gs9F4mkVAMVBZcBWmzEryGDq3hSM5DbV0l7ZOqT9fR3AR1
/oUQNqxv7BsW4yCanzuZW5DxaXXdceybgGPgm2w3sLGdChuFkT8Sbv66J/8gkf068LO2xzbJdMPy
Sv6hGMjaqdS1tOkfedbQDhlSYs2P1537XAUtNUpr1uCsxbdYjJC5WK6QwfQnZUNYeIw0DuQHz1i3
XEtNm0OCRb3Bkcgi2+tUNYh0FZ5FfmUSZb3U44feRHurKI/k737ee4lMv2XT6HVELhEwGuq1edVZ
1i8WkSwk/mW0Utjh4/3Ap4HJ4vtGTR5Ra+j5NjwmmdHinm/8WR4hfMETXoAs//UT/UFn+tsTVeBm
YVIFxYRX9fvfNgmdIjQzU6laD0c8Zp5xMByF/bgRn4ZWe4SAw9pbO3eYOxYAZuKIOwyId8Lmofpt
ufjTDr2bdb+7dUoL+w2bEv4WkfLGD3UxRePcV5mn+XFmI0TydSiAVCv2SbWtdMRBOuZPVhmF6ncG
mSRNE8yDhmFM80r6k5iPEOD1q2xQrgZ85ozXR3J/zzVGsQUoHszQU8uIShJnWFvjRZ7qG022blKt
+6Bu8QljGOoN+bEUpjt94DYrOL/lmF0puPy7Qjl3QMgJxPpSlq0/cR5mruNFLDQHxu5bz6wt68t1
n/FLWAKVZnWPgxFiTLyC0TZayILR+iTxPYc2ap6J8rmFIdeRRsg4LwsPvaifIU2emgKn+l+/5L3F
fDv/UaaRVVPBoSzu1aEfNY+NFGH+TXisuqAEFLV9pYh+e3X/v6/0ZcvisX3ztP8lrPMhJapEOL/1
w9t36/g/fvL3dbxs/ANkGXsxUzNNU9+3ZL+v42X1H6KKCuqrlUvU9yHt93W8YOLZYpiDUSsbokYs
J6v/3xfygrU7vTRFxEYgkRjwN1fyOMG+ayPAVTlWUPhE5lOFi9R/KLwTZ0nHVprmNFIM+mBWKqmt
KXbE96IYIYbuZmXYFyrYF7hPlrfGsLgWAR901lBAShsIDU1G2HGEmznc6i75IEabwoQx9pZX1aYI
aSRKQKKhXbByOXqfhDVHPqaDIJYIugABmoANt1koJzcDScjHVGcXSx1KhphjVdsFHCDXVJI8cFMb
BrqEytA/61lUXo3CSIQdYXsu2/LCkwmuAZM8HgpV7W7JUlxsEZ50N48YY7URgEllKfWrNnMVUZ1A
gJgbC7tsq9TkSeLY5CucRUedi6Bmu57XTf9C+Jz59vVa+sjIIxR3GjAIZK+NXSTidgv6tiHdeEpv
a6MVHgAtiyELt5xPNUdFdaN4ROrYlXGNDi/dLsZg1OeNBA3YUt0E+mWUuDmwtdwIWvqPSoOxXGSC
4UBPEEnTZBG77aWwSzZlvWCrWQ64dGltYTMgrFZob++2vNPPcT+UDwMB688EU0TP0iItQEMg5JCd
qG+VdiNHzXYxVfAuViZxVK7GKqhdrRpd3G4YSmNeorlC7tebejlm6Yj+bqqq9oMk1xH6fjl6GBaj
xCDHIWiwcshLQW5ifxCJbX6nTTPxmTiI1adoKpObOZcJQYAqNpKzqS79h4Z4gJesIQKdOL3kJlmm
/kGSIuHDBA40MLbeCvMprsjWMJVQtErM9CRz2TKVvoY41xeNw9YvKYl5eyK90l8vOmJTWbWeRVxI
Vws5Lyz+yKg0KmzuMPaBmbdmeaOKUNvMfD8eFmf5WRWl/GZZxuh5HnNlJGQJC3/MlsQBVgirI/qq
EJw8LA3J1UJG9GWrpvrjEg/ixzZJ1scUqdCNOCWwuky+Rc3V/GkiHuQwRoRFmMZeNaOE6tazJLDO
KmVUUKbpq8XahW22TfYq6LkLbXd6ZGq6TrOmJ0Vrqty0XpTXZAetFElEJAPi8S3oe/pDZemAe8DX
DjaM9+YZHBN7XUwqUJml+KbMx/hlQwfsf4XcyAN9EzkOYuityy8s+POLgiH/lrgysEB7OK20Damv
Jnsgu6awaNdH7RTDD/P7Eo9PYSXo2DKoyHMBNGeC/H2vRzWJV/KIxns0upsEqrlbpjCqdoaUtXuU
gR2uF0Vey/cdbnOlD2tyiVjsfIn0FHZBDrWlzzIxSPM0vxQr0XKHVVGfijU1UqJc9T2bgfwrOy66
iQVa3I2tQyxdjWq4R++zw62kaMLQkc9I0mQjXoCqpMMOsSUtE1N5rn6xWpkmLDc0HeQtTrVIIlrJ
eiQtcb3o2yC60TzHMAwAFlSIhu/SOHGzvgJRT2UV63aG7SDGgl+UvrUgjSsKAur4WHBeJ1P/YkjX
eexrZHWn0xikOtrylAjvV4HquMRWEpRLdpcpWDkfevS8dfQIiEsnWCaCw9UHFctnwBK2FbFPg0v3
Wi2PrQJ0vgzl+jpbPq1kJ2fAZdLT1JAaYUnONN9O8slKr8ikWBiWYGc35ypLXeRtr1QwuhhCNHQu
RIXBkF6PDRJxLwbebjfjdFU3NXZHN41s6FVhXnpJ4VTyyTD6u/hTYwTSGAz1nTITszvbOXtWzi7E
m7wiHRXvRwnh/LNJvBqD81iQeAAvCYtKyp3Fe1Lla9SmXmesnD8YHsVnIrqiDqHOi6QsfgTgoJnC
WGLnHOHA0WvJifLRH9Xxy5L1DwOyE6Y/ACALSQ3acWqVExiwV72SkLXfpdr7AukWYLYjS6QXtXdE
r6lJPb50hqVi4RAGGS2uLDjDPItBYyYDOm8yF7q1tYGBOY2lHBWTDJCpTHcssF2pjWIrufCQiCif
Y0U9LBzAYPY/VBhCLeoQ1DwgFXcPSqq5favfanIr2NLQf5ahVa2berWl64d5GC5Fpz+VssnhabV8
tLTpPBab0zPlydkMMjlVL0ZBWgGA8D2WT3nf5vmjWMmflQShsnZX6eZzTvqMLSgPDSpGJTWf2vRV
5Lv79sIIYrMtbJ1qHK/XiNTM6rI/RYM4OW1AYIZMU57bE1GR+HIIDxYIKxggEgApPObF9USu0q5T
NaMy6DfJbqlAawJjMLNWMhscw4QSIm7id9u3phPACnyKlNEjtOIcC9qxIVvUtAj6WSRmdNLuyDMJ
ttHPp/IqlT41aeoUQwS0LCdLDM3YUH9JtNVdC93d5k9QBqF7XAyZNKDyHg7oVp1U9dM2Sq6u3cE5
Ae1kN+bzqqW+hJdzxEuHu8miKLZ061nb5gpfn8ydGfLauVuZkpUVUfTQWkwKZpnyzDPFBQTcXrUE
3XXkc0bmejVwCpXK2SXbrE+yThbP+FyK4K5HuIkzhGsbk5fsxpVxX4DrNvEZlsexuslrh7gqezU/
KcYD5kKZqqWpnOvZm8A2d805La8nhQiqi5m4ZfWx7C9iFLsr6SJ9GV+349GMzrTCwDLC8tOeWNaZ
SL38oXpPDOlQC43TzUe9uxt3Ja1FpgXJK5D3iH3+og2ah0/nYMShlD2V2scYkB451ibaTKs8GdF9
qpwHQYKs7UkGGED2CiSYkm2s1eKLBbr8udSj6xGPnladoVAdisHVtg9pR/SXM0itnaw3HQgek7Aw
TNBL7Bux5qqUfEQmq11iy16X8L9K+ihE7vImRO9jHW7Rezt80JtQFj+142lsH1L1CZ4KctBkIrs2
QeFLvQn4CNFc4kflcZVuwFkcxj5kM8SI+WA2zlIexT7gqA5XVSnercXDIM4vOURUXpsaqkxu+uDP
25uVn4Qd/eZsvVtob1F27MYKG40UyNndwh+Zn9CPn2ShPWcKFkwEbGnyLOc7PZRsP64b/LPmMLup
yMI1cYRZiI54F/U9KzP2MZfFZqj3V8NynBiqNuon21HHkjiDEdIid5DnQ1Nc1eVlY8ilWiWO7/P4
NNGDhN4v62M3PZdtIBXBPHNUySFiPWNDxpUAaMEWCpgbpVN1O7XI8AWBzFhc4NmIufAo6m8JFHER
AYnJxdZrz7T2oHU3Ock++Jo5+F5tlagKYn6v8nlwi+6czoszTJSdWnwxzewa08NWw6WFFFsktxtn
WwZOldFNx6BsILFyE+ijs3CUMgiNlG08mlmFG6DPrwvWYzOG7HmuPohU+DjPHlKOYFkWJjG8TnTp
k4tXzG54MCstNN+oCF8XJcB24VbPX6rtlu2626cejJeDOr8XzWOrBvKmY6gMRP0iJ69t9rLlqTvq
v6gISMr3e9ev+xL2YJYk6qahWuaPFR9Ou5tYkeritNQRLTbr5sJRTZNs5tRqaVtpXa0Nte2hIpVx
LTGkG+L0goHUsqFz6mdIb41H4BiQoEqaPjayZfrGOowftSydIdwME5NUIX8ASnAF2Q4iiqDL93xy
nDLaCybn0FJ9TZIYEbpVrx6TWSRFcuT5912GzXnKeKdWMZ0a0CkOisAXc7jvavnYlPTBbV+sJeiz
58EbLJ0k0/JL2i/35OUwFjNkr1XrJJlfLEDM+8eaZ18bleGMBjGGSAJ255hox4QHRCxMDks/BUq5
epYYE3fSoht/J9B38EvCIuEGjdt8lTRC7YlbaFisYfZefiGV5qKjP15fVvFRbr7IubJwcn8Zyrt4
LU9rB56xkHmTOcVPrRldxkPNou8kD0XE2r+5LorqgpoTJvPEiOfH/WyPMJ3htZMzzByiW5wsTNXj
wJsw4P24w8qQSA28/7KlV4oq3Kzqa5kMIV3ttkhZ0wZjFQrJ+kGaZ68vc39vTETW+VNeBY1IQ2qH
02Ya9xIChmIDEJkwA2YPdZsfiJZ6IS39pOC9at/1DWaj6Rj1Y0S4ncEC1GJG/mZDf/PLU10Tij3n
qMRdgGFBjvMv51ybqHVFp7XTKTPmD9a0iTA0Cypi4wvrze2SS3nrb9WSunMfE0EtUhFnrUFqfKPm
v5Vy/lad5f9FTvXdoav/Vl+9lm/9j8qs/Wo+1w2hAXEy9P/29Z/jt3qvfXz3F2bYdMDJ8sa50hsk
ruHf/vtvtb79O/9v//G/vH39lIe1efsf//VzPaLn5NNi+u239RTLQNW0ewN+fuZ6/1blr/kf5Pn+
vzkphMtx4Jz1dqy+vNZ/+nF/lGcA9XGUQIXs34VVf5RnlH98LYsSiqtRgPmmPCNr/+AEVDQsEU68
SSwVV/d7dYZ/wpZPS5MpzACX1//WMStnmt8VZ36zIBEXLO6D4zcachZCqpFOmXLJwvTUHvsrnAYB
K2qchAfzIh/3v6pX5pXuGngFvN5GjnOU7uFsEfZ+m14R6uBWF3TwAVOkV7rZNUPeUbY7pz9m5/y1
COFgKtaBSbMJUSCeMpe8SE+3JS+yc0d2dFc/TmHuToFqj/x5cYifc/I70t3ASCynxF7tNmhPvava
cCNO2KhDIWCCdRDtB10IVNATffXY+rmfOasreHWgH5v7+Kg4kpNf9X66HMaL5DRh4zUeddyrGJzu
QfIUZwhIEr7sJpj0YJ7zixG0V/LRuNb99mq9JI4ekgF6LK7ScAqIbwyQ53gIoAKWY8f6NroRror7
/Ghd1ZcyaHfmhJvarKNCnDGucNF8wwZvgG+RxOkLLFZcFRgt0Dw9RjcUEA7LJ0AVIeYzN+NjFa8/
vIVu70TeQ3qwbCKhndSV3eidwEa+own0r5ehulLAJzitj4onUA912HuueBOdlyPLXp8DPBuYbDD6
lUNCudeGmwsW9jQ6kt8F+nN3wjDiKbbuKEeiet3ZM/w8lPz5pgomfmq+K28Tb/OtW8Kk+xA8yC3g
bTv3Wciqh9xHOWZX/uqQEmVHh+yYHLOj6Snv0jG/gSf32XoZAoLQ/d7pDuODTYioMxwMe3K1Y3+e
Pf26DlWPzFM395tA9IizDyDm3UbX63l1Wkf0REexydV19OvsTjyXX7Yn1mIsPuKdxnpoJ7u7Ep3O
1a4gTV/6ML9vHiu3DZd30RtsLTSckg9Jb5LT5LOl9DXoIYMrubmXXdSL5hR+hIVtdBr1kN4bN0bI
jo2nnfqKDQwyv6mOxNA6mZ864geiA46oeD6gonUwgXGxpjt8Tvkz83Cg3pUnJRwDJrJVss0r9U66
oSX6kZt6hdvST0houfsynopH6Sb9RP/hO7Nb3LZ+ylxzJM7eS6/ze3YTZ/Jdz/qlPpl32cWgB3Tn
LEyO1VE99advRqw/mWogg/6kq+9HI9909bke5VqvW+kCytrFPLd4g9M4+JSD8WAcGq6hc97fkV55
Br2yCJtwc1QX36w9OMIDbpgDYVSvFNzswhYPbIi92YUTaeeHp9RJPcLUbapocLEPaSA5XUgP8/JA
gmlyyD6nruHSimySEmzJUTzDo4DC+1Zo5cNJjY+ln9uYHO3hAIbOKf0lqG+1E/ZZF0iWH/upn74B
zCU4WSPh4G37VD5OwXDCsfRowpILUn+9bgKO40BQ29PpTrANW3hSnY6vDUH0nHh6WJzUMLcjp340
n+OLHEpXcXo2aUsX/ZoGGcah/LDdaXdISr3paFzIW49DAqjOxWm7irzeU681X6lvTL47OsQ2vOjL
4sOPpnkve3/wJts8SHz9ndKw/fpcHD6DpnGhWR7YNDi9Kx4HRzl8ec/4+dmhT/K9kQ1ixF4PpcMn
uX2oHedzFkw+ud0X86oNBpA3mjfhYz5Izuyyx7RTb0/tDsg/coVT/IEW5zT2q34Qw9TebLhFXNwX
xvCz6vNSLsKpOm8eYckubmd3PFk3ha3xt/xq8wbPdM07jHWEk9IcZF/2NYeijAMkzC3cykYHGQrX
63H/vcVl/RRf6/EBbSdARDtzay9x6QJhG9Su6rPEcxcnP0BUd7orqlcO3Ei3c2ZbtaUTfGmb7BIv
9+bDfOhA+IxMNb3L/uowHt5jZoTJYdQ/LE4Vag40JMScYcZ3tYF41wYZ7lvjmbIazS/9SHQ8HVUJ
BWYggWZMyrOLH9iJ7owQu/RB9oWAGDgnOTaPsTPaf92NWJV9v2/455TJQct3/chIc45sTfHSuvpl
Yypjp+qTPeC0QUmVhHfSOZvXOabNHfAoR9s4J7wJju95ODNfFZx7vKPe6Gr8MeVpPIH39la3PHyp
7Mqm5nUgkNafeJKG0/jFcQ3YIdMNAV56e5dlg+Uszovps571mJqhMGVe7PbMir3beQWRYTSbfZLk
Hxx29DYAcHfip3Vf8rrQPEYMVJ1nMpRHbkEXFl/GYxHuH9gHOm1MtMurxWv5U8Kg2bo9/xndDrui
D+LpYNr7l2hBr3t77gMsE/wdm2uY3yGgDFsYDxZNQubXZOFsL9zs/uGtK4UZjWVwfruRjIUCkhYG
g8QhrMzZaJVZyE9dcNvYxqF9Grk7meajczM0rSseGpO44jF6cef0Da9+zR74fJ6rfOjsyNVd0R88
ivQuKa1uyn8IWHPQR9M4hL1NCTfFI9JVt+WS1ndei904dMBPoIPi+4hMycf+1NJ2VH9z8B3boDNt
PSx5z/ADGDsXr+J1WjRTywNIJAGkgp/pc17BWoWG7oju5Kx0nNXe+Vj7v+3PDAM5L5PoVeYOtFdM
jFBH6Qigh+iNdLoQRZC3N+Xatfg5ySEe8FBxDyUsojPpnU7kUBbldval0uCNpzVgJODtrbQWHhDf
IRz2pgeglodXhdtHwrWPK4+j56pN3j3rCT/ym3MS9kfymXngui9c72+anNoARikNFgS51/mEXtn3
EJG4B/Dqh8p+p1JxsLjchFEhp8/uz4LSCxeN/PbrQx64+Jz/kQzHxKF4GOM2GiyXE8inwdcDPRiY
lVMncq1AODEGnYSbOegDqKPe/rtUVnl7H4mdzE2+NkyJqWLmQjO78TvdFkLKhvw22TXoeXuTqM6M
TUGxt2RGF5EmljB4RC6hgTxi1h02B2h2724ft49JuO9SnQTqVx30MWOQwVRv0L5Vf0DxRMsTmZXb
T3h1ws5Ds8JXEn8OCH/92lLBPvtQ0DxU+l4Q2fPJCsGh+Ht3GPgWOCgHhRF4cqHEOAlLXYZoWwiS
cPisMgxb532sKvyRRyrTpPdbHQ+pU/FEqaHwKwxalcyzXF2eqE+XujUf51v1ijGNd1060qV09ufd
0G1UOw9Y/jp82iF3Zt4I7FWbNZJH/exQ+cX+POyU7wHmS4dkqPdn3st8Rb2fscSkUUJGCUd6QsRY
RCSrPTFR0C9YRou+edE+63Rf8Xb1TaYYziyd5lXwa4a1mp8Z3fqJFsCqX+ZOeiaXjHdDwC3Pm6L7
wfBIzmAhwfrVZtkWRE7lNJ7FfWIsZyAwXcupHRZzdsFDHjwerCMela9jm/i1hS+exIi1zzx7b11t
aR+GRF41PdVWWH823DqHnucejAPzSMIzbe3pEDkU913Jw+s/82NfZz0uZTonrC1IVzxIh//D3Zkt
xY2l+/5V+gVUoaVZl0eZUg6QzNjgGwXGWPM86+n3T5TrNKQp8lRf7Nj7hKO7aRvQkGt96xv+Q3IT
/igulldd7XVuNOU1ED3599K1ScmtTXznk2KXl9mmIlEJ1yrxiSr8bDYO+WV2Pb3gjU2igL+Ti4Xt
tt4SOdjq/gaj+I19YWdOf0ZV4qbs4+QQ7BlAxx7cunWxZxC0T/bBvtik0zlqg+El0LxDc2hemAk5
dF82THxWJEGoBNwzsNpEW+7Fow+0AsflscCccD1sqtXoROjs9Q4eFWRJxab0EEkngyK5Jc+JKSki
J1vVZEVL2iVRn9CuXf54rSP/wMyQmsFele6St+Ajvc696dBd4F+7ij1r3SKJZ29aEjV8AZmC8esV
9P0i19+pmERflFt1gxEjKXuyknflmX7h39GybvlCvjXvK+Oe3rpxTiLmhuBnnGxDH2Wlbwx1RRXg
RLwWFLFc464nmOzaM39X3PN+WSi0Ny47qhCMR68GybFKJ7rXdgoZnPpN+2HdaVfRhtfD98a3Abdj
PEYviFCcGVc0j1xsHXFGxwKZgfMquGY86tbbbMMRSZq55KFidnQ32EhuxXNmZIr0rHl6bnKVOsxV
12geYnNLJqVv+AunWjXOFbnpE6r/+B9PbnKO0XhBXYPrxWbwSpc0b4tfnVZtc2YxO/ubrjshP/ag
3PrMBlknfFHc8c3kfMvHi2iMh+qqjl4TK5nO0rrYLXWY/fq52fxCkHNP2ngmfSM9ZQFKzbm/bdaW
E9zRylV2ESCITegVq3wdPwrWw/PIh+g/D+vBG90nwEkEhdqxHIudyD2aK9PVHOxDWV3NGvNjt+X/
TeslDQVV6GivWSPQPy4BUC9Dyoaai/JSXiOJ66Fmw99OEjOgn3TpkfJfTThERtyO8pztol3thhez
7o0/J692fS63ZLfICY6UXxVXSPn9CtvW4krchWMDdNtK14pneAjfcRt4pIEddIIf6U16MeF/6RUc
bktaRxJEWPNZ0+WWQvRguqx2wnrgxW62Bl3HtWRP8D0lsYEzhw+Otbt6alcqBy03v1o2TcnVS9Lu
JemOvCXZXhb3vJ9X9z/jzZLPLq9rKUFahxKai0wc0eVK/ioRowyn36P64eAHz5lHGr3ifwlACi86
JiCRnVMIKPyd4NzhN3MumsR/SKxk0ktWJ53FKw41itGcYLdGtoVj1Fqeg5dOGbrJ3Zab7dYzN4LT
F0F+SQdRYCLVjV3Lq+4Kgr+9SzcIUr4KVkKP5js5flfjpc4DaFt7zzq6q3a8Lw4lZhRfZg/xQ4Ky
xdnLEGNjbVFodzhIN0v/pd2ESxh2l7dMCUBQJi0475GB/NmQMUoe1lhu7A6cLSQuDj/ADZNIeeFO
3kcX8W7JsYFtRp7iUIFo65GHQUnQLV8otTlhlnJRIqv4PP8Gp/g3ZewRjIh5dJRNRSkOJKlkmhkG
DzSWONfdH+QpLnpkE2dIrq4oAPgATDIrBp30gugcEdMSIiBaoxx16C6SqMzrYJteLfnWuBPLubBB
RJ9TQdBLIjN15kv/3j/4h/rcvqx3eNvs4M3S4bDJWJsVPSaS6mGv0zNqvqR3k8t4fOeT7w0rg4gN
zH9p1GyzfXNIvf4M0Sv+AzR9OTQO7ZmxWyJi51m3/VK2cYf91/Hr6FyZHELZprkHkXPZHOLb5mU5
BsTdcr7hSIPGqr4VTsER0FybZ6Pz3LO54c29hiroZPyRlzjPaaexnMO1voUBMPPPcBUIwTgdrOJ1
CHCXPHM5VzAhPJOIhmKNufVPQeJL/2hdtgRtJj68PBpLNOmWI2WmsBxIUbn+is7JavJSLhGvmyVp
9ZZDCTiUN6wJE3zPkqP516O3ZDc6jQayZkf5Mq+X3GBp3ylu6TUEsuVFcJZupI3hMad7fRzUqEkK
K8IUnwgTSVfjdGZ2uM/V68ZguzsFrayeiN4yfeLINOkgxKjg0yCCO3HLoxMGQAa4/Rfpemajqe7o
qvuIUl/n1O63HMybiXipumwO6qzIi8mVrM1I/lN7Sx6J1AMZ4pJjUy3wDIwLVnp7aV+VB/krFsFo
rcikevFhYHsvQQQWfbBaZSRh5QrZo4glWK+XNTnwdU2pdQb8x7uHErDqdrXDkJMYkV6Pxirc10sA
2S6lLcU1e3bgcyQxd9iAl0uK2JH/LCme6lYo38LZ3KcuohOrJTEceXHdjqOVWFISNZaUriQto5ND
Uleq50tRYrIf49fIRRw7x+3zIrga1iMxaWk5QK4lUqXks5/vVgDUf7Nbjwg8WVLqSRpa5sF/EZe4
UhYObYgl37uXb+ZbI3FQhPLm9ZLIWoTGJbUUXn4Fr44uc/uo76Jb/ao4o6t2PT9jmnI5/IRf4Klb
znjX2qMa44WXWKS6S/bgX6FXcMug7Exs1P38s6C/iQ7UanYVupyTF+0MEsP2nAKaNIbSeNeTElPE
efV2ukzJNYyr+sy8n/f099bNjkPTTfYFSyQ6xzCVEvPwyOFI6F/LF/iisq5cZqY75Up5bPfZOacQ
Ca3CWeZ7HU3OitaEsW129rUVrIdnFEerXeUhln1mX6Y74jtRnPY5nTf1Urlozswdpbe7FPjxxt6+
fgT/bWOd/4ETG8GgDOkg+jJ/P7I5e2JuGiVvJzP//rE/RzOm9YdpmYzflD+58Ar42D9HM/yLBv9c
AxqL+YyuLW7Av5CzqvKHghWUacOcU+xXc6W/RjOq+MMC6QAKlx/UFgrcP2HA/Y1o94Kcf99n8k1m
gUUz+ZsgHQ4NqDJc1Jp+Ffbpd6yKNsgqbXpUj6u+W0WRuYuQEu+MbF8kt5VEhhiI6yFAsyjuDfIx
2X8KFHSOzFSh3LSSBCK1wBMlbRxlyJSzMQUXyheu2uQPiaF4tn3d9rjIhda5KepNAuR01rp7kczo
q6VXc1stI944XJnJ5SDlcNsGqh8NL0frRtHDHyM6bY5udvxdc5/E+TMmoLvAFvF6DGOUvXXlwhDN
OThcsKFWvQh+xRTkAAsC1UQZUUJv0VbkdRwY4O5RXxT2ZK2QXnTtduGdBc2LVJc3djps/JYkt0wQ
/Sujs2Fov/YBp/aENmX4wwQxKOUy7QjZvF1kpdv4wQ9/dgyZ59x6GPBYWZlj9DUSl5Wql67W9U+6
35IwFve1pvzQY9BDcIOuhTy7E64MdtHEd0lmKYdaT+Q9HOVLkMrozwUpp2HOWMGa2m8i6unFtoVw
J2X4kpX6xQztYI8jdflgTiBlsTzsN21W19/6OFr1yjjBwalr8oKoaEqU7AAX+YEBhGe0FDf263Cj
mBXoCDE31tWMw/lFZ1R8o2jusmSAZhhjkgkrFw9nNAkmPyrvM0mJ7o1ijreikM9T+Hvrop96tMD8
P/nA/yi4/L+xcD+eLP8PDC4WUeDvw4pXv+TP4b9uF2vwlzr/F0bk//o/eftUP7fR87/O+b/N25Cz
/LJfwcbE4w15jV8DXWUB3P8ZbFT7D4NZrkXswL5zYdz+32AjCcHw2NLBBSANCiPXpuf8axAsafYf
kGTxGYSwZMHR/WtC/msWxHD9b9kx7ydDFj1uRsD8JkIXoCJhHB3WcTSNuIAF4QroeXOXqGztdhbG
Uy9rPpiyHrRJm8gnADja+9SAq2JvRXddgTvCZW1lYSu9mUtJY+Ono2YzXYBdU3UXQkeA7Xttn8/x
jRbnq76+bpSbqqXWK2onsFMcuu+q/FaLEmCrj52OEK0p77Iaq6PK6wUiqT2MyV1qjrss7HdGd503
9L598h4tQAH3XEElQFhu3tDRJOjgOO5qDXVLl296FCNKuXIhdSm+DdmuPgX1eK+79PvjHoV1ta6w
SFV4XPPWOkQXFbUZ8HUKqmJVX8Klv05hAlFDKsw+3izRD0Z/p658pNGDaIAk+yNX9o2OCck4XPr1
QyBit8qjn92o77Tm5+dXFO+ZZr8/7BHdqtCNMctULlnuGpfGIiPHig5y6ukbfwuB2cm8288v+dsa
fr+a1KM1PBWoHcjLagrplKeXeJt7w4kR6oeXEItIFvtRteWjBSu6fhatAvx1NJ9ni2JRvwoQICmK
L1n8+PnTKMsw6d/Eql8v8M21jlYLjFqzAgBGZXGBg3r5w9pU9zWuHMVmeMgvgpdgr1xqjCXO8utw
E7SOegcmcfj6+V2IpaY+uguk7XQL9pyyAOaO7kJLm66OY5B7jeSqVIjAFp3ZdPrJLQ2whk5EuzU4
sVE+WDrvrnm0WjNRG3KrJFwTu9M+As/QznSHRkjcgNi8E0/4+9VIJGWbc1Uh8qFA9D4INZYkZVIq
8pVZSBoEpHS8DmzL95IJ9nNeqOq2m5rWy+cyO2g2VAq8Oq0n3GtxBKnU6qzMmu4SBpZyKUVW8jIl
hvbPVh3hEWK5TnxG+QOy3bF/gtAlQfyLJEfTF7ifIhtr247QPZQm2uM40a39oNZPhIz3M05rIYei
AMFlgUYBjhJHrwWdAzsVCpq1HYR28rSg9uCKRdvP3/4SBd4sL1VDaWqxNtUW8BsU+qMNlU4DSZDV
TFvDmkQCit4Abh0buX5Xy3J5ORaTeVZjYSU78I9A4Mmz4d98fgvHSxyCqkCmRWiGyVfs7KNI1VYK
rpWwRrfwgFo31kblrOkxp+6UmYnTEIFmUIzkrNJlUEaBYrIIx/imaWP/hPbEUXTRZeh2CKvA1tDg
nuvHr3wu7DYPQPl5rWogqRTN6IRDnN9ptfWiRuawbUMrPnEGv1oZvPkEloty/BqWLYMp48/R0xdo
37dSHnLRCTx9mXVAaDo7uTeVONmGqloznAsn8CBYOBtoL04qkwe1qWmKzD05byeS/JTw5RKp398T
WFyWIPR+hH2FehR0ekUOi6GaKy8EO7mi6Zec+WaPQVJC/ir71o9kSGkoRPB1IKKsWxsqxYlFcZSa
LBInkFphU0IFo9bUj16LPvvwgeoKvFpsixDFoFzIjpH20OVCswhhWMQK8NKi1xhQaGFgrozJKs79
sK6eTDkr6LXnA8DTcKz87yfubdl6714PmxISpY2F3/LnlW75Jm3SgqGR+kqhRRupw+jNhj3fxLD0
trneZDem3iJgKGt9SeMzmMbnFooDE3ZTnWjJ1XV8ZWVZJpwBzgmtXyxP72GQBNGJNu3ran17l+wk
AzlOdD1klf2jHx3HtrBbE16XsSUAAFFL6+xBDLAbxyxgmNtPAgsKgXm7ubASWiQO2gFHz8ZqaSxC
A1vNtp94yKYkmzFou1PyDken63KCG1BREa8je1as167Vm3eYTGpjdrIwtliImzT3Exh9bYTAmY7l
sJPEgbkvYI5si6imb27V4PACS+BEivGmbE7DiVPoKNq+3o6lo6PHQaEjQHC03MpKbdsykI1tbUOg
0espX5WjOCW0ebxweOiF60tAR2QQAamjBrrc6l2UtYG5tecAwukMbkGl8Mws2TpxhIvj/QOUGYFB
k3TWgltsHqvoiKaqxgrVS0ic8TPkvZiSV4RrRc0Tx2hz9X6oNfVbXKXAhNqkXidxjVl6FTPhH7Ei
NIeqOLGllaNUhncsoOAoQKQXHK4wjk60Aa0qywx14O5tG/8YU1W7tjt9J+PFtYrVpNjEqJKcpSEO
1rlUK/diGkC2xTNIkyHK1qUvdWcsXu2+R9nSMXuLDnPZdft2ni3EYTGcqjiGXdHP9e7zHf/758ad
qxRnJiIzMsBfAsKbxZpybFlKE/nbrjfncyxTMTbrKrAkvjyd2rYfvCWLBSJgLSgWXaxlpb65Fq6G
qWUNur2tkP+6s+o4QCyxDrqtKdslgxO7Db7pVsa82ldVT4lFsi2mucw5P/D8WX3+4B99ZtTFskoo
tkFILx2/t3ejwUuVw0r2t60c60/F4CfX2qg312U4wipNfS1kqKGD1F61ei/9yNlZiIxrpebOFj0z
r53j9r7QS91CtEhqqk1chWOJcgpKMl7f9up519fxU6bHeoG2ji4jcGTrw3hqOxyfaKw9TlieAMQ2
1fxxpduGeYXbg7KsvdD0sm4yV2odzltZbqBUZWnu5ViEwqJTCq+t53RNntFtPn+ZH6wiamyUPTWd
dA5Fm/fvsvWnZEw71n9Fn8oLBzFsYiHZ+1JpzROf21G9uWw1EjpLJYkkxGJf//5SaQUNNx5kRCS7
kqa5CuZUKGbiWR2M5aoRmjMUMiT+pjnxoj+8MBqSXFfDwfY113uzetWmnBGBRL1S1iOgKiXcaLWa
sRRMStzXslx2s6otLycjTs8/f7tHZcTrI5O0oRekKIiggcp/t1LZv6hzjFGw07pC3Q9lA4+ww7AK
Xs+0isbu8fPLHeeKyxt+e7mjD3Nsw0y2kiDYGXjSbSs51HedDMMZscxi3esIPxUi/UUQ+dsu0Qcr
iOzUhnSwSH3QFX//jJnac3h0SbBrAwscQCN9NfMYxAfCXSfC0IePR2ueRjraFRSe76/Uh4rSWoXg
8ahDFtM/h6MtejTn3t+rma/d6vL87fM3unxA7/MVgh7ynDZVDy2p41AjRbUpBwYfYDvYIKNMpDLr
wdJOHPTLQf7bVZbdZ8iwOH4TGcKCsR7UNg5245x0mDl34M0n/LXKaE7x0dLhalu1D23Amm3YneGJ
h/x9lSL6wWCCRiP9RK7//r2OcxrbWcV7VUP0h9DCxA0qi5CYyqLmSh7n7FSe9ftxwnZAKnLJ5W2i
31EWGMdWKsRkBTsrKEcsxLAbopcooQmw6pAs+2nlRnoz9nTcdpbii306sX9p8+XBY4H97Im3ry7P
d/T6TXyqDXJ7mQChHrUWCM1jPic2p5tlFOtBa7JtWJNsGiEaOtoU462FIeEqVdVqbzfxtEcQr/SM
QOo2vilXTo807XWWwJtrQwG4sWy6fRUP00Nmxgyecxmg/KgaWKfG5VWqWd3OzJNkl+bTuE6ptHbt
FGRXYvTVQzup6V5WI+avQ1/tx8kC7GG15onc4fedRBxUYJhRRukwnY7i0qBFuD2juLwdu3BdKxdz
Dadbf8gr9OeUE9H3g2st+QlpLFk/87mjsD/GhVlndR7smEqFh6qzH0wRyGeiNAbHLtO7Zk5D9/Nd
e+QKSJinutBQZ4NGZ5AeHTdHolRp56C18X2L/R+lUIOt0Yajs0Soy1nuoDiYvu2kNspxVqua5z78
8BOv+PdNxS0Q9inLsE4nbXq/qYqoittZkYJdYsFWEYb9JHUVnjXTDMhwSOITh+vvUXhRpaNRhRc7
T328h/N8ztUyCELU76ZuL6SoOsyj0p+nE5Yqn7/d36PVMhgwUIIkZbZNedndb47TiZxuGsI83I2W
sQ8KGJuxmeE8oTXppuFtkrb7/q0hD8DUtCE+sVuPOzN8tksHioBlIF/J+z16sQaJodSjsrIriwLA
Ou5tuypAqL+wVUBQKjo9zZRJ35s+RXe48OfLvJC+RkZvnpJN+31ho5VuCJ0KjYkfbOH378FKYz0b
cfLb5RDkjbQa1yiNz49dOqiHOlTlfoVC54nN9Pt5tFwTWjLypyYtiOWzefPu8Ysempme125xg3R9
EQPHj/XhxNr9fTGhDyVUcjTG3Rax+v1VEh/5nryyop082LarmKO6pQqpHBV28Yk25geLaXmD9FTo
J8pEiPeXsjES1AYzjXdp0fT73tfvUnnpqzWIyRicPYg0ydmu7QoGI8UQnVjKv29SHpSkUKECpLX5
2m5/8zpLUXQ8LDz2vBlTd/Srwqt8HnQs1N3cm82JyykfLRnSUHoghF/ai0drt4ysKtMmSMzDXAt3
qErh6nINjVdqom3W5P5FV/aQ6MIp9zitOHgsnFvDtgVz2uFp3codJLsuir7LXT05bVLAv2x1f00+
67tDRI5SSCQKc1hBQJBjMK1ohRx8aOUrn1brk9631xak48PnIeGDgMuLJM4yklzaUMcTgSARYdPl
DVwNS6DyYBmgcRREbUI/DzaxWZ9VYSPvh7Ht1tbIP47RdMpI+LUd8v4YZ3QIaoOQYMm6aRzFpU5O
smmwooTVYkmrkUb2ulRG1UKHV3zRdSO+lKqJDzccC22rY1l3ruS69SBEP23k3gq3SlE9dkOGui7+
TU5jGID2Ah15R0m1zyUtKNcmifU+F9SXZh11135vKU4nSVruaP3wEo+PYwMHX0XwYsugNjgR+j5a
PYZukuUTdki4j/K0KiujOAxHVo/QYq8txWKHNoVoEAfqWmn8CvBnPj19/tF+FAtQZyO82ZqmM+F6
v0E1EUu9Tm9kt6g1OXKxiHvNAy6dtV6cOMM+2I103HXiDi1eFuHy7292YxQ0yEm0NYtIKpDs9eXg
rAtk5NXUcdwkMQoxnz/aB8EUbU92Iaevxv4/CnN2gQSnYrBoRSPgv2rIyoQIvqw/v8qyp4+WJZfg
sBLEGYtQ8/6pkEsrWymY450/GAAmdQuUZYSgQZOaPRsa9QwJg4Q1G+iUXO2Hz7eoZbNkDOb4R+8T
Vau+jBUr3jXCgvKMlNWXobDrq8+f76NPjfkT6TzrkqB2lN9NQRfS3ZDiXTzawi0C2T9MUy9tJVNK
rg0f9Mp/cj2gARQs9E+OcVC6MLJ66HiffRS7utUUnmJ0ASJ2NVib9tTY8aNPj2yDISe5FROvo4id
qKoa2CZXMxuRnYWIt6Fdls/bEQvkWqDuVY0PgRQU7n/wkEy+2OULDf9YktVm2FP7uQ7rt1TCTYwu
qxegJ4T6zCQdzEjWr/+D6yFXvVxO0JI6XipVrtkZ4jM7lN0wfJjT/NyP+egGG2RUXwynengfHPsK
OpeqsYhA0n46yp3UPC2sqKIIoscpoZncxduxIX9sDSSNJBS9XXsSBT1WO9zSMgpPZB0fBLU/pSyZ
QRh03o4+1djPjW4ajWRX8my0ZHSE/OL628isb/v5i/34SiwdDdkGsvOj3REyrbaTKkx3oo99N4js
eltHzMdNM0tOldVLvDqONMwrUXOgjW8wK3sfaaa4H0XTFiwauQ2/Jyry0dNUmV61CNtGRlfugjGH
AVjM/oqsqHnQ++Zk6bVc5PgmyABs0ke6s4gXvr+JUqVb4YsJmpikw/wzGg5XFaEnNbNnLzR74aYm
NsisfQjTObJOgaGGLAMftjY6uJvPXz/y4L/djyEjWAoFl6OFYvcowdQkVQilmqUtFqwCtK8ZFj+z
VhOXZoFH3gYo06Rt2xIVv7ROcRUwNH84H6tBf2zacqSxbIhbVEnrQ4tSGGpn3ah8jSWz3+tDr36Z
tCGRnalsgUBaNPocOQmn0FH6ACPj5LFv8xtFqTsE8ubO8phuZi9+lA+jq5Sj/jgGamMRRlBKU3QH
4aH5RukE0u1tCq6bxOIGjdHySlJD3O7yIWsZQukyzpSVRoaKOZyRoJkaDCIhNc8h0Ro5cCYGjxZM
Qgnoplczm4Vp06TNpourkuRHTzIkJ+IG1W9db9PnAqe7L3R6OHGzsRu+W+WUHiw5Db9q0gx7osxC
Js4GJjlO15mM48MO0VJ8lyvjXMYx9TBWSosudzxmD0pDNKzrYDSQyGZigyBygNTYpIWNKyzffqqm
ovmS0ekx1wKPWcSUmla6bbntRTkqyARGNJlAQy0PbruxiCxHao0E3q/cRrcIkJXShjmbBRa0g26V
ilg/H6zyZYgwrzUlU3dHjCAfqjbKx60yMWq9oMM+fK9kK3UT2TeQKSGhEesgNtXt8r7Ny2zE69MZ
wqA7s1JJz5GwJwejOauZjavWSO9ZSZ98N0Olb12Dk+ZRK0zEHLPWmB5t0WJGxLRbS9ddj3lPiXvh
E3qrdK5qyRQ7qa5VeH5Z313MbdHYjp3hBuPUyEX5m1wvrOeoyEY+vrQA1CMZnX+wR6O+9ZNB6E4N
1EG4o+TPiCh0uclRJ8UTBA28jG8zLWJS2vkF8qlJayKWiEJ/fp+p5Yhwu26jZhIWxc1QJ8YOVVFa
TbEhHzD7Km9MC3Ftwl7FxMHs+/66ROcV7nVjJ8i5zZ24k32iybamE3k+y7V8ZfChI/fhj0nuGJKU
jM5kDHK4KSM52II8VaEcZ1NnrUWDbsVkjM95Zdsabgymj1bHULXVulBklFkTPZN/IM2PaJs2z7K1
VrqgfFCGsv8eNElsA7czF0BvLZePqh4VL7aWtreqPnc42UdiZDGP6lpD+Yk7CYb4Mm5f5dhxYP+u
t0ONdfNYoaqlgOEZWIYhcL9Rr2+7KkHPz/JBHq7yTjeemiacMrx0w+IpiRNccCXUmB6UxKT5Og+Z
6qhWVGarIFp+Txoj5jcDCNKoiQvxvUjR6NzYTRJeM1gKsDdNCg3qM7XN2m5D7UukmdY+r6YYvlMk
OnRsgxwWVaRo+Td7SBXsbotI72jxTkHkqkqq7kOOD4yfRTWpLJBERTSPUxl8MALFTmiX7CQtYjyF
zmuIQ0KXdxPmFWHUQSWZ5pSZV2ykV5maN1dFHEy5o44mNk/AMp6LZsy+Smqs7bLCVhBxDcFxOrnf
Q0YYRvXLnOT9j4EuMNitKOgDGp6Jj65GIjBGmn1JAkQWpt1jPcjYFqtAPb4FsQq1URlmq/KEjX/H
EHftlwFBRrjMdEU1nMRSBVpo2YVwnwGYaihOalO1s7u4/dLkYXaRDtVi3lXVI0DOrNVvYnlWqb5L
eyl483q8CrWhvIuacuAD7Vi6XldnyktYz/oP1J4pMOcyQG4wrkMJ+EDc5uum7lF1iaMyuiKAB/1q
1tUZ1tM8BU8DfTf4PwkqqkCf2+S8j5Pxe+/n4XdzEgNO8j0AE8fH3KFHY322b6ZmsLFAK6x8OKM6
Uu/SDni4Mw0BTXJ8IGSBVN484l89dZhWa2Z6nclV+6yX8Vk7R1/lWdc6r0R1Fuqt3wUIjph1ieix
hGJnBtIUboio6YSm/VhCC0KlKrwqQw0lHFGZ+bbA5CTYN1JoQnrMFOm6m1UjdqN4rm+aqAtvbKu3
vw+8TBxcmvNMt79SOsbx2ug4bFYtwR34a96dI1aMk0bMAn5EobWMHGKW/SCngQQ7MlDw7cryzJ9d
K+kU1NCSKLqLUzV4TEQVfuHX1xiBaqgHO3OCgdMc9DYcP4nNgjGDVfwsNF/pHNFK2X0GBvK+a9IK
kbc+HQ0HPy4EKW1JQnrXz8lFnLDRp4AjS9VvULSH9TyWynmKBQhre5T0zMm7Vqox9LLrwKl032cx
hQzTWRMtojl2kQEOCZPEneocSppukl/NWdPDJqvCNlx1IJYKJ7EH1B1ka7R3bVOIx74Pms0QDL0F
TL7MxKoIpOGMxaxiLaCWZo/06VCWKPojN+2katFetB1bHMk8o0CMsWou8dpruxVzorF3jJDOM5bw
CRKAAyLWiDNVPZqWoW4dLCaOxZ915D8C1V+WL/ltW7+8tIen8n+BiNovbg3VxN9j56+epDSSnsPo
SWqa7i1M/t8//QssDySePisFLWCYxYSJDs8vZo79B+QfBgyC/16k6cny/mLmqH+o4FRNG0wUlcbr
cO0XVh7SDp5VRHVTWMBA0FT7J2j5RWPtber7bwWYo+LJVqYyLnEt2haFFm18A0OUXIpQ/1Dm+puN
lqIzKjZuTNKQbeUiwjwY+3PXnyKof0qq0LMDVegANoqezL5G+lMegy+6Vuj7YE4f6PhSmFQNYpEm
Ghl5dmfUPSQU4EfOCJnO0cNswqOvLFeIcUPPDeN0kyY2XcTUvAnVUUI5xMY1pmisS8nvhvPUbpMv
epJoD5jZaEyGp6hzem7+UOXpN4TjLVo8auM0ful7moJSKr6ct0J/Qlm9XvViQk8iahAfqbRVrgwN
h36DVK0qF4fcD6dtUfrjSqCIjF9vzl1OfPdWxxrqWY9y/zbEulNyehEE58NkGN9AOCn7IJlNt6xM
0gTgnM5ED/+8TYs8WOd0ugnGfvHC+VVsY4NpTiHRUiynPH+eMSf06tkI7ny8EL6YLefaUMkRYs5J
vZdsIbZ5EKnXVTGpLhzR2UvhFexDgealMCeIUbbMl4lPgNZZXyvDzO1bo6bH5fgtCvgKs/ol9AUX
Q5Anq1xo/c7XfSiwQ9k9Nzh1WMw/dOBiocUsUJFR3q14mXu8ig1Xtxt1o2k5GXI7pvGhL/PygBI7
GsB+nW/9SJdTJ01a2QsNVKrVusgPWmso2xKsxIVh1f3XLurL1dLVvTHi0L7E3FA6z4Oiv5+KNN3X
hY4mT0jXCvwe+PaySC7ssUIMw9CKc6JyvjZK0YOsb31/GYBxkhdheOhKmFBt3CP5YUjtGg+rwhlx
7XU0C2SELFMxuUkYg7El/WucPmpX1qjCIcKkoLGt6QvVT/w9COvyoEf9NbZ/yDbVkMYiO7IuzRq7
liZuEZdp+bhUBXdyf2pe9MxHskfDtIl8eviz1P5HAfL/M9bRrwhIe+Lv4+f5U9mGT+kHgZMf+zNw
WvIfTCAVAKvYdyxx7m3gtFXNWlCPry4hgkbNX4FTxuCXbgIMHI2V/4oo/Stwyn/oJg12G+NJQ9DI
+Uc0I/Hamf93z+DPwLk0SLnhtw3fBh3epK8qaaMIdKPB6SA2j956njBTKyFwl2P4mDfdRpvE46ho
AM2y4bwayx2NixJx+wylbbV4FNhKNtn4aBTBwwR6tUv2lvItnBrEprprBcoE0Sb76WfznaRMD+E8
3LWACVa9Pa9nGSlzrS2NVdCg996o4UXhA8SQsO+r49CzW/uiQ2XVsc1kk5bo0YYM79flhA+uND1p
YeyEeUEAwQljLmtUrTvicPrTjpGKLqJzv5++pa3Ylhq+qbO4UxrDXqn40q3oRzOV1pdNeJPX/U0g
6oewMZ7HVnuc5Oils0OOh66iZqDjgA52hwFK11rf0woypLp4tfojHuGdeQmeYt0ghViU4e1YcReN
ZThNXzmWEg/rgqO3SMVdQKNgPen1S6MON2nho/xXuDl6rI5kXytjzmhmBsNQZMVhspFgicKWhmMO
RVwJDW+q+guZktmxMuRSqBJ+lJYsoz07r1Fp3lRlhN+qxDE2z2hWVRD1U+gn/A78hW/0saTllA6v
AtzXFqB2JzH+i70z2Y1bSbf1q1ycOQ/IYD8lmZnqLUuyZXlCeLshGWyCfff056O9q0pKqZxwAXdw
cQ9Qg4K9rRDJYDDi/9f61o2v5ca5k5sHTXfTD7m/hn7mP7WxPe1iAd/KbW+qTPd2JN770QpQe7fQ
zT5TFOkSZGvhrPcP7tpPe6pCIxwKgmwPDYEeh2zI5qsUyfNZ0+X0dkjXWvyB1j9SzG+z1ySBNL8i
wvbOOAMSUTqb2hkZg6BsRo5rtX7rdyQJIoHLSojToDKWptpJt8D8HYvmzMo9Prt97vxIc7Ub5eL/
0rr/f72SbX2Bf7+IXXxvu+/LizVs+we/li9N/DedYU4oOquQ+JnU9Y+NH39FIRd9Fop8ejnmpu35
e/3CCLntB31iafny//RC/sMkyV8hZbVQviAmw+hgGn+y8fvZwfnX8sXekn48Q/hUstl+6j8z5J71
rWTMcQmo9Ri0VLyhAGiqI0RMU/VumOxeRK4f25ddt6xQ5Xo6uoR2YDPUp2n+1uVT8zSz0AB+0PKH
eNrCb+pBVo+tropQqsJ/snLfvc1007/X09mhJt9orDtu/PXnDf+/MOn+nzuF0F3491Mv+JK2X7IX
7GeDf/Br6tl8BOnTM022Xozw/H9+OfkbYquIod2+gvRHLf7m75knHI4c6NuRtiGh8Jhf/7Tnwmnm
84tJkMRw5h8drD+ZeT9VPf+aeZvPA0YBmmz8Cq5Bk/GouG0jmWNZWqDjpt6wl7L8oUqZfZHE8V6t
jVZQliViPZczwIzUXz+LrXC0aERFrqI81bPaejbHvwzbDDyQXLPH2/jya04hvPfjzgAi6HnNNaeg
9FOtyvLKzhZ1pVs5wBtHa04oD45I1b9ugfjpSmNQjHBHewi7riZNmzOAWJTYQR/Iwb/wyeeYd4Ua
KD3OWfxFsxocil0/luFao6jkYwUZSo9B7ZLO9dkmEOjWa+q/2FFXpBKZMSAn2xypZq6Ujqi/AmtK
LO1p4E1cgmEixGpeAr682TtjrSl5U//Vg9mv3Y8isYawc0ftsLh9piNDSNo7zx+SB6j3XpiRq3y/
rDZ4zJjSYOfkmRUUFWnM0OiJFB/SKu/D1nXH74VX91Zg6BZEBOFMyw+0TQn01RwtYTD6i/N5aXs/
KDVdnuLP/+x/HT/KzWBIx58BXgk0vR5JqJZSkGrIfDDAQAiueZl9al4wD3otvh7Lb0ZtHMZiBBHx
uSrJOEjvmpF8YD3ZK/c+hqXo7rOalCA5nze0LgfkAzV/nHXdVoKLPKrXjeWdWUo7NSfemIi8gMT4
bL0wKgUvJ+La5L1KZNdGFlroyHN6LGF5Vp1oLW0/5fgeIdj1TWLXaRAf654Nd80oixUwGpcKCrjN
M63i90OJW738vLoT+M0GM9qzpen2149/kff+alSkyMBk0bf42NEck6Xl+ZY5MdtO1k4Pd6hqyl1t
lfrVVC5bbFemz19sIc3vLBq0i3wjUe+laVPn7wf4YnrKfoxKsnalSyEfaYblH9KloItEzudhdhYb
BJmXWMHvf2HzZVOS95NfmNWT0GyWBKQ5R7+wRNxAvBpmHnfOwZqZE1TufEzDlcBigosctW8HE3Tn
GEPw1Idiny2mHmp6jaXS8OZzu0vhoWppsTM14V6UhhZHvai7s9XU8qicbDBMxNvaTkdONsXxcgvc
LIXtXhtKm95NaCYPTq3f9etSvcPCVUWLVZ16YV4tfQhjEJE4RKhSaWI1fvlUcJmY/O6UdOVotWei
JXIt80Z8w9YPbB/w0Nb1xH19qbrgtjLi5voVjEa2un40x4tcU8TdMWLdtg9LQzbWwroU5Rp1h87c
/f4hHmkuf40GhALBJ1IOFDNH3xmFtrntLKgstu6ERW/3ezIzXLKtMg1Qi+kRVV2qQN1yovFItcrm
H7//BV6v8rbO99LgaikncyI96ioPsdYSspc0UeL4yaGgGXVRDOUGdaCXHXco4NJFgCCtqFMPTeOH
yqT+3NhuHeJVH2nMjO65Pvqg7Vyijc3+gWDqZWdRUQk1yi+RSC0qJXkFsLVkC1Z5KWjtykHn1CEC
V0krDn2ebRLPa8uTRA4Ts3dbVjnFbGQVu2n0k7tOat7DmIKNKOKaMGRJ7Wv1WT3tmVZT0GNe+MDE
hGXKb9TO0FuywpSXM3Wuj1lKqpOharo4Ls8Pecn8S/Pwv/u7/6K7/2w6vQpMPXxZv/wfquZZ/eJ8
sf2jX5s8c8viQOH292btZ4n4bwiL9d9ot3xCVOGgYBHweM3+UR6BwQLoCY2Di5rToLT8z00exCdB
8C1RHYggEAhzkjmirvyOwnJkT3C3LSYWRbSN23YSw//R4lJ19JjjOmFbYRcQvwfNrW7GrXDJQheb
7nyhxehpwqQGPiwAsU/8EfIQhCZsgJixaWMmtPKEed2NIr+0G19b9sZE3DAKehgKwzzLd525sBKn
VdLuiiXVVDQIQgir1rQAwtVIgf2hQI+6VJktDwg90yCuHQO6Ie1bAh0q5APFsiLG+vmk/nfS/pex
yRv//anknBTGF9N1+89/TVdn62iwzd42OChdvc2G/mu6WiT7EvDAOZk9OPU5lyn+j+nqQzWjRObj
RttOoS/PJDqAAbBl2CZ+/rM/ma7Hn0I0Nohw6bOwSG/gjKNTAP09d5GNEDviQQnEHDuRXaayM+Kz
2RtNQLhKkQApqqTXtRPfxO1HP9+RbUPjlEaLiI2HU9bRR6Jq1izLrVjfWUMmI62Sy8NkjaDuRz2t
Tox1fJl87NE2keCD1Il7euyaHsvOsHMsv1E6lVj+O/NbNrXY7ovEeTRwE96kiZxOuAnfHBO9GhgO
wZHP4ek+3/vZyC7AnbgQeS0kAq45N9+1Pk0etTonAK6p72hbWCfGZJa9uKc/r5OmG+ZQtLB06Y/G
HHpX7yx/iVA5pAS09dJ8h09eQLWs5uK+bNllPpvnb2xx3xrRosrjb2ue+6qaMi3d2hapwvc6Nfml
qTfy0nHJz9Mbc/qIffeUA/aN8bYtNRs3VtetIvTyCrsCLdSK6IK9aXKZjnnoEbJ70zpJdo5hYTqx
gX/jGW71KDZvNoerXxjbZ7UiJDZdls0CoGTeJKGal3eGVlxn5aARuGmfmV56//vb+bIpSdPTB+CF
vhmIyVYk+6mPezYgcLnEI/Z2iTLhfOhG6V/Y61Ie/nwQvIs4xiiE+a8QSEKb8WuC/4jW2KBl103k
ZAWr8rzz34/z+u6hKGSBwzGC9Yjt6Mtn1eR1Q43QWKJkAlRwcNpyzN6ZjhLIYTRyzXe1VCnpLJJ2
gB392dgsq1ujBNciLB9UjEeriyhlWTUoT6JxXLRwTOr+A0YAfU/Jg0DErAIcXXGjT6wzx49vGxX8
y6ZPZ+/96v1b8zV20yRd2VNXcRlZTuzQffWM5JQL8tVArGQsoGw3kMBZrnN0oOg1p1UoGtaodylO
TmlavRdIWU44YN4aBbcU6wmLyXZoevkAXbRUiOxSPSo9Y/mM3KvzIjtJDecPXzM8dy61KJpTnI7Q
aB99hcbGqROJ+SuyByf/hlUQ4qNtlO90pxwuK+S6IWfdk2LxIxsM5yNzq8bB06AEtn2Ejob1BiKH
O5mP9FMP5KkHSPPcDhCvMM86zT5DYbWL6wFB7KlpcvxiYJjApGGjmoUStF3wy/tqQaNCldcRmeWa
tNVzk4htTxGy5lWjtUsslUHEWYz+9vfvxPEXl8M91mEyNNlVUHyzjx9n5Y8TvTs9ir12cXZWa67U
ymS8NHNY4LvL/rSyw3igTyGO+djpEfW+vEw0/pPexJoeJW1jRIWj1Fns56cshq+uipI+m3f6m/Ba
bbgIL0dBo8w77RUQqMvRuwT7WnzXdG3epXO2vv/DG8hQzE4ql67ubB7Zl0NpraXg8JEnaaY+mSSt
PyckJk+YiLKeL8WfLiaMxq6Qb+q2R6NV8XK0wZrLPuMbGHWunp+3vQcKO53bPxLXb8UCRgF3wAtI
bYyyz8tRNpOSra0erPW4dr9WulJfLcLOt8xPTTuxKL/1qHh7qLJjZnb5Py/HQqg113bhuNGox4Ss
TV12DdItu1jHeTkx118tXT8va6u4w4mx8fC9HCpx81U6KzdPJMQLU+YgXsktT1kEj3cjP28e7xPq
IsF25Nh66ZTULcBtEnnmCLK8JJexmJi01xSPV04Z7MPvJ+CbV/VsvKO5LjrbnwaZM547qoexquVF
mcjqxJQ4Iv/8PSdMTp2Qdky+aEfPqdWsmHBxbl7r9NOHupbZ/US79pLGWb43pPNTYiP2Xo5LsDVJ
X8/HgTxDMZABkdt7PRlPuSVerZjb42QLJlilOfT8bOo92xelee2irGXmuN1Y7kGutlelMtx9h5gy
bPXhmz614uPvb/b2Nj8/oPx8uBhrt8MWW7Hj2TqU1arm0nCj2RRk8Uw2uYqFVh4Kd9A+Jqa6S5Bn
XffF7J79fuA3XxMb9oqA4oNe4+iVTFt4VlqJ6t5sRoTvdbGS5LwpxjPdPXFg2J7k62v811BHS7RX
rUU2rVzjkE404VMDSwPZK2llEy1glmdep6/3TaaJPVASdcIC8+ZsxviCN9LC9rGdf5+fkBRqq3nS
eKj4pLPD5K/mYen86j9ZdJ6NcnSJTbI46TSiyF3Ncb60BjQgle/VoV1bbfj7B/fmBW1LNisCS+mx
2b1YJ61h08SDE/54qFxXfXbVcOqM8Oa8xAe18WNA1Ry3EbUhS+xEcttmONMXvrm6OLGn5HHG4PNF
GXZ1wVHePniNJU7cyrdHhgcEstilkb+9pc/fQq/SoYwzcjHlBnbhBia5o2fa3h5UejE3Vhs5Trbu
p3bMv/7+1r71TmzFNYAyHKZJ6Hs59OJ2k252K9klNSHmsaassDE6+lOzP5xgF771FJ8PdbT6rZmO
3lsbuUqIjfcrmsuLTMzJf7CUPxvFOvq696Vfuh5wxKhy0fXLRhJR2Q+nGjpv3jaWcIoQIFMoir68
bbrZ6ghrBCFpTlF8rZAMIp4sso/dNJgnJv9b30KgAP8Y6ni74gJOUbXgCSG/8WFFIQ/viGCPDBfr
Z7B6qjsxG996TlSukL1t4e+UH15eW0P7a5h9Pr4jtp2vbjsu5y2e9RNnoLfuINQyvGj0jCxu49Eo
nZU2ic07jQIfHa9uxJei9ku6pt4pN96bQwkAtnxx2fAd78/bVE/SWkmSVastM6vU1Dd3sMuzIU77
EzvZN+8dVRuDkyq3zz+afYWFJQHprBv1pgUuv27qXanZp2BTb4/C8RsGnWGyb3l57zw/R+TdJl7k
xLW9B+VTXy1qGs5/vzScGuVogV/yjiOMxhOCU8gqn4wkpZmq/I9GoXlHJdFiw3x0LU3s6dk8svap
Bnhyt8wCU4bMdn9+LRvHg84rG2Vm3Ms7lo/xaq0l1wKEwwp8kZSs7eapwsymEz3+7G9vDds74VCB
Oe5H1uhdFoB6drSOSz79FWMPbAgtcnS5ng9mKqiReJ1l5o/WglX2oI/mhJS8FLTIpABNQRLTyN/c
UdUU2V5x+mr2vpHr8K5iD3w3f2dUJZoCbYqpf+q+OAyDJ0/Bit54YXx+edzevC3bhvTl3eqEPQxy
ApKKh8avMeDh90Spb5P9E8fJKRf069G2eQztmB0Z/Mnj4yzeoBz+iE1AYG1XIkxbr1bouDlwXunK
7qoTW7PX0xpiDn0H+lxQT6hivbw4Q2TeouupiDToyXu2hERyJ54Z/H7CvXFRePC3bTUZKZvi+OUo
nTdsX1tdRKpvCiJu3NpsA7tNRhk0BI3ku98P9/qi4LdDTuPSLIpym0Dr+Q5iLBu2RrnA44Ar/hs1
OqxMSzVPpypKry9r6+7reHpY3GijHG0Xklbmqm+hG7kD7ywT0cYmN5hWk+0xRaq731/V8acP0jsN
DFoLMFVARP4EyTzbF3GlK+ce2tqVTdkqmEotfxqaVMGAhHhFF9ubyS/4/ZjHV8iYXBZeGRNKq0mV
4OWdHDrMZwWOQ1req+9d1hOWaqpIpiajfKjIMv79cMcPDkrV1szElaMDDnyFg7T9bG78nLc5aREz
Biv0xKfWGcWJVfb1ncTbwx4CyAAlHSoSL69K86pWqj6NI63AVxo5Re1+X0oWjsSO6892PhhT9KcX
BjJ7+x/feJfK+9GIFIEnysSCXPF+as/qDtxPPXUnYbo01PjVnx+1OM4BgIVnCQWDUqe3PdBnk6Rr
p66iAaR2kyiq/AvgJK05cz02L3eZWLtpnzT6HKtgiYdPmIKmKB1E/g7msvcuGc0ZUVu6mlngLn5F
ELJK+/tG5vGXtSw1iPJaT8wwLqRPa55c+onxgOnEOoPYCezYknBemZV+fGOU7Mwdp5xu2U4XbtBT
efmYrk2/g14o74Wnd3ea8JsK9Tvqw0ssnnV9Odkogmb2VunZMsz06HKAgDeV22L+652sfLD7YTqY
cYbftmDZ2GWutAny8QkijpsFZErzvRZahhx9WImYjVPjWynxg05GJz8bi99d1p1bEBZq8FnVVJs+
mGCO966JzD3mNwlaLybS2V7+ymcMQsFgLf09AjdFxvi4VCKaZWXEwdho7hyoyZIZ5kxwhYckn5xk
p6+l1wX1OtpagFCPKLfeWs+cqfQuG0yQyMZNtwhTbQtksvv1puyU3Ln20OJS7WoyIttGJza70pdr
cxzUfrGsHDhBjkchMBF1yR00NUzfWtxdAwc0Zejnlf6EmXr+KC0qIrkQdpjbAEWnWvrDXktT87sl
RjGGs6alZZAOGaHqig/KmIj+TKauKT72tUsYnWbY252qksS9SeVEUJM9aWsZlgmVyH3slMjHvCy1
3UfTLCY7UH6jQ46xXPKRJruCQGn4oI89Q30pZIU8Ju+q5Acuh+qy4xEPD5pRKKSJLZ4TRZNLwY1J
AsfrHCNAHlNP38vVTY3bLuEfRmYrnHfYb/34gh/bUZxcc4uCweyIek/ris6YnPrCuG7MQZCkXLT1
WZwUVrtrir5Gr6Ngc4syNpzLRCdGCRVNOtbvgD3Y9gF6b6Z/G4cyq/eV37iPuZlqFy14QEyuXlI+
Cqj9RrqoaFFD90kswi0DnGouKSxK1sSF9iuxrPOo/K+kfOS3Sz2saDCKlEQWI8mvJ03Ec4DUxwot
veiX921HXYLVDLxhRNETrwFxKkkyh/AbFGGi2bIkZ+jeJhtTiXQaW437zDVSFeB/Xepzq17Tcl9l
PlF8Cj9GkKsZWtAEEe2m7xgsnByc40EDQKWIpCP6PFSW5y3Xss5ys7xTHGOotcxJnM8fzGGG6ItV
TXWhhOFM9nIJMupuNNpB7gX2bXvn+rKWd469lrzZEzUIsO+JVYzqnd9IrbxJYLpmQ8jtEH0421Ca
orX3wD77uZvD+q/a7mMzeY0Xup2vJZ8rPa/MMxe3HIo+mWhI0ry+e6c5UDxR1HZT5wdWsugp3c66
jMNMz2iXQFtbx8hXrgL64PYjP1jEC8GxXifdneORXRZtRgBetbzxkUl5uthbvKtDNOmVJBt28epb
b+RN2qdzsd4m/upVUeyMFS2meeGoZTaJ862M284MNRbuNKpYxox9mfYzXd9mglSAmzyrdiZavjqC
FS28Xdrl60ctAT4RgAHDROhmMgGUX8zpu6yW1Rp4mJC/WLku3tlzPGXRoDfaAmm3s0iHRVl0lRpr
ZkYe7vPzIe+c+bL2F/9T0vL1i9pOrF60LhJXOcajwg9kJSdi19t4/WuSuW6GdeWNT+MKmeBgSWPT
Iqsu+eKgi7SiEt4SndYUiUPQyEzy+xp5+ui0WqMHZjNNGvg+aJB7JM7zYbJdLQ11vAQkYc7KAUSx
6k2PU79ZLpd+HauwTWhQYXbCmLWr9Q5lZp2YpZjJqPVmGWXOLN1zdzImB4W3SY2WOVAaFxC/O+/M
wJdVwD/QBsRzvjtPkWXN4jFNGj879GY2r7vZiaUTrNW4/NCRSKTnI1Ft835ME+fKh5tBIKRdk89m
erNxK5p6yUKjXTswJzCyf0Da8G/ov5nWGdwD+8lx+lW/MIFj0+qapS/PrLobFRTZiiVEScv4Xk/Z
SJ5TaddPwuVUEg7+UuHxr4Dx7WfX6B9Xv9/IENma14BgOvd9XmeCb4NaBz8Eu22Suhnj4Qh7jmxX
MS2bbxrgPSyVxjRZgWz6jjDchoi1g4HLtAthBDhfmV894mM+wYCmV4MrqM1lbPGGSQylqrcKeUjH
1nyfKintfdpopR42k5q/KSVZfjxn6dJowATV7zGQpjKqknly4bG4VhHQG/KXUBfdRJPRkmxFOybC
Z5OfKFAVxMUUogwz+13adtqTvmH1pyKjADySv/RJWmUOe6Xv8vxg0FY+62y3hY3SzNtkKtHMBnot
/CvDlkkRZXUbf280C0yJa0/KDfzWshtiWLGO7XNOnAIPaTa884zCaQICcyhjULTr1M5arALwIEVZ
QJ0pNquow8X1oQdrTMx7aeZEIptTM+xta5r/WmPW6RtHpMOHeM2zYe/n6fTZctf8Ku8LXUC/qJkf
xKGU37WBZTGs+z713ytnwlnjZRtfwFi6kvDzsp8UfsI5Bf4H64K8ea3hAfqlD7luGXOX1PolLtGu
V7KpDotaM7UfuNnkO+cLlzgZSa0Hci70Ff+a7Xy1cb+al42rIB7U1ZbrV5nQmC9SfUmtkOgRT4W8
XVkWFrM2eGASWGLDYjRTQhPdxJSRyA11k45xLoKc4gKgkzVLfA4Svr2ctYvS96pVUAlcf2qHTyJm
kT8f6xw4EBAKW3wBHC6N3WqJLr9R1UqbPsDIWy+7rBonwnmTwmzer40NQhpJvkrlX67IMvWtnzUn
pr7pZkNx4Bvomd0H0nXMav2Mu24ijnwkJYt2fzetk4j3o923sbGL5xYYQtBqRku1JRdETwUd7qTq
zE7AD8qDAQ/Z+aEczeGd79d5zL5lRSpy8L6V2OwQQ8k66bInAVwdzxPRhS725n1dOgsRwRUEnMju
826AYFSCX49FIS9MVDHOtsLLFdCLVXxnue4TAknaegjrNF1tokKoQmGAaJQI2mxKv4NYj3Frirm5
1+ElmXvLXu1DRaOh2Kf0N7OgH/iTiJdYXJd0dfimjjzUwGTdS8IKbK573VpC+vulTNoni5+t7bwU
2JDZ9ON00Mq+V5HXsicNysHOvV1cztP7QvaWczlPufYJMzvvgpW4BuHea7VOu6nMW8PfN9KeW9pJ
SX+vzFIOxGKWcglLzRvGfbHK5EJPGqM6H1Q9rx/adky7iE9G7T0CBCL3rVZu9mVEBbhiYej5+K3+
uPr7nAdhhtNANTac1sW7n4u+akLuoE2OwTDn8T6Z04HkPgHLFRtmRaybJ0b/LmmW5kbUjrQvtUwb
L9HLOHNACzB9WoDdPUlZqfQBnEHeHLCsynfp3LFqASzqL9plmoaADFQTv4NfSHaM9Lqe3GIWZSg4
5if71jCU5H57VrXXrda7rZau+GFA5nTDsusGPSCsguio2sRRElnSne8Kt67+YlUUD2VlLLgDRNwm
h9UEeofGDTCjSFZInFXVpz82fYV1KHMxfFu0TumcYDyqm3G91GeL7Ot4hwIO863isx9Q39AJTc77
8XbeLJuBTXjLdymcnqNL7bBzb5Y1/z57fM12Cgv9lT5iEggHTfBhVjC4OMJBZ7moqpRd4diZbr0v
+CrstZwyS2Qa0gSl5ZsES+SceKYAxErMTtKtJfAAk1QwtgYLBoyu+mpYiRVC5fnhmiq/6IEc49Wf
1veDGG7LVie2Qh/qa4/WGVubrvWSnI+O6m5T3vOHepqzH7ACxHCeOkOFn2Bo9k6Zthvw0yOljM9g
h+Fo7GAhutpe5olgY9ys5V9DMTbwyqz7mfMPmJqeTVFQc9Z0wZrk1mEcmyqSerdGcGgb0owdsWxl
IUeP2IZzhBkzQpJTGd+Vk6cvfFMb44p4sfNVemk0LbPxYOnJfLXmbR22/QL7JAVWKBbf/+jTd7z0
dWVgiKowTA36pD3UWaU9lVZe3cNP0PaZaK2HVkzj+9ErIRPFfvZ5w81w9lxh5ASz5NC6Pa42qldv
Bdxg2IcsLtMgYfY8Jl433Ze+DdUHUs6NRWpGWDWAPJUGA8Kxy4d1rs4MgDBIVPr1SozOGE4tb3SQ
rssaEt00hOx4hnD0pPWYNQQmGXjoPsG/mHdan/ukPDVVaMezd+1oVEiYkyK2Ay3mslS+3HeAkUPE
+9bFtGQ96D3LCuZev8JCdelW1qEn3zVAldqDW7IUn0EqY76DHyqfIC0iWBCP0M7IGVFzflBqFk8r
WnQKZoX8WFX4FqBc6e67NV3HfTt7l/MSVx82ggS/Oy6qfHHay9jyLzQ6Iz+WsWvOpzH75JdWemPq
WhnWlt6FdVZMwVzY2mOqm83V0trVAxT1/m7R+sXZj1ZccFCdhH5mFUu/0xd5ba6juTdz92nklBms
C4marqce24EqKHhIuRO95gXL2HSXnD2zhW6r7j9BPXfTvTXHWZh2vhNYZeudrYlMomVSiMjR2F8W
Xbn+8IDqnuVNwU46J4LY5/S8Tvpnp3a0O2JY4jOR9NqlzNLsLKupQmCPzWRozMmt6u3u1iqM7CHL
nI4A+yG/TudZO6ccMZ/x8rGGjcv3AYHGnu+OEdjSGT5RhsIuNcA3i70u/xrnyXqh6DZeFbb6UrHv
4kBhuoGsLSvqAKJcTmUFsSYp1QNCX3FB+E+3a+KNa7E4DvcYRB6a2GbcS76eRRhbWmEGNsWmveQs
H3S8MrDYx/er3/qX1kj1N7QciFnrWjGBq3wSu9QZnahGPHGhV5V2gZ7+Yiym+NxyVH455PZHKzY1
uIJAz4CQ1Je2nurMx3VWj05auzeoGu6SynG/l9Lim+Ak5q2bxz96q3scuIYvnDpUG5Z2oT7PhZ9u
bA8JkgT4371Yy/6iWLP2zNSn26IaTN4bFtNgaWJJfd0xb1FhsOWy+ukpG7MsmFcOvvMQZ0Q6mxxA
+B6ZZKCVNdrngPO9ipnlZfzJMJc85exEeYwE1a4eQ1I7HD+oLGM9K+qGT3U25z278wzs1wG4CDAb
9m7DHRwFJ+IMatyNidLnHb++3ZKhTDEhGvBYL4HVFJrGutV0d/Nks2P12kJcOgqbbVBPlvmptktF
SF7iiL/QYJf71PI7Qhsh9mnhOjjyZk78ivwmChQx3LEEjl/D0yKPlCWiCs2i6Ute+Nr7arDEEkqV
OPYBdICAqDPOMdqsPGevFXd4Xamw4A8i563akmRTijypr5U+FLYaI2euTbq1t4AnZnu75XgUlEUr
6zCrzcE4zytvgidnc/MCDTwWX+B09JIg19NRAWwp3FstzhwvBMPi2qCBzOVJk2JJQymdeDOXJ+aj
0hJDBZTygVU3UvR9ABZ7ulZW4y6hJCLlW6u07i+n7/vbAq9YF8RArJNoZNX+CqDIIy+3M0tz37d+
w8REXZeEnnRFt8scZX2oao2lDRUlwbqTBopmi/hT9fVA9WQJ837Ka1J0WwrG3UK4z052TndfjSpz
Ah8ZBjAuK+9TTJiu+ExNC/tnBkbMDPqpn2MUs71NHWyqCPayjcSz3/eLFV/3HUx7KBo62rQ5k9ON
D5FWY01PBupMRFx/cPuFcnG1dvGjZefkNuntQqyPxRbsx9DmtoRgMdZfFGSR8nzGp4Oye4qFe00K
OscbbLneGlYqVuiHrZwPjeAbDcabbT+YiLhpnurR4xrKhWKpP1IwClhpuXsiAeIBtk+UEO7mum4i
PJTe9VgV3t3ajH67L2WcOxR1WoI93JkjeOTikNPPm3FNVpr/7bSXOLuKEOeulHuSY1kiswohf4TG
A5iHX3lOeyGKVi8PSiexaIntJ9MuRbqzi0Tmu4nqK5zPEc93uCztRgUpk77fFazbH8Ewxt8TYicY
wGmqOy/LuvRKsJnDKIRbXVDqKbxvNR3JcZe4wORD0p3jO5yEnhtqQuBSVKg9yx0ZgjFRuRy1PhTg
8eQ5E1By5PMSJ90h8FI1rI++JJsmyccZfooFjd4Si0maU+yP16si8INCKoi6sPZKACyZXqGgFNSN
vLCrdY+TY+kO4kF52pD8kDLP+91QlKIDlKv862pJ6uFeX5VVHzTFK8VJpNmMdpXFzdh7HFxqCiNq
BLdItl0W6eZo21G21o4K5woGUWjGk3ZJv1B9k/RtptBdF9xRRisrHRqI5940eSW/GAQgV2GTpcs7
QtdZAAeMnJib1qpqdrFl9zcDwJcMgGGhMSPT0ngYBzdxD/2wjBANLUEme1E7LvW/BPhVMLYcxy6a
yuDBR0061T0EvNga+Pr09Wx9gIjp5O/bpquaa4mex7HCFKvVyvYNauHOM6f4R7MUHHqwDqosiMta
d6Aj1kOx1bGH5YPXF1qxq1jrKNM6LiBNTlHyVmHQYkPcFLMZNL7AGtongzXRg52K+BryvQvh1SYX
DSi/43eHqs475OqI5wWCrLqbBozx09pDN8RDr25dqOV8wEd79cJyLfP6dsmN1rjWlwrinT/2kJPX
sh10SuIm7CoHuTXHUOgUgGnMpHTP59GvarQU7BQeF6qCYzRM7A73tkJ8VgUxNiH944zR3Lb380wf
4NJfXDlfUL8c+9uug425Y8kX473deZyn/oe981iOI7vS8KtMaJ8d6c1itMjMMigABQ+azQ3atDe9
f/r5MtktEehucricCUUoFBJJoIAy957zW8pXDbqSgDBJujyUiWhqQgotU/LOUcbxTsyGGn1tSlUq
pxgtWHVyJ2LL9xwsdfMweoOOIK3C8vmxjI2KbFtiuYxeEnZpKtbBghAqLlqmXGzuhWaTL8onL6ES
B6iPxEGvigetDFQJeaT5U9WPJYU/S1nNWiANy/7ateb00RYdZIoHwmHNoQegoDb7Hho8I0+0tPSY
quRIHTnKqAohrK3whF0PPkugAkSet8SnPnlTZkw3S6s43j1NNiA/WpIMjEQEZ80RXCo5JFQIcel5
J/pVFPsG3Dwfd0pstopcw0Vchu1UWazsrMzMUc3OYEFQ7gnn1NqrUgcqCiKlVtgdrXGgG2/xCMNm
0CsQ7fuA1u3UYumz0vpQxaUz71SHMNvTKAgCrUgeMipBHk8ODvMs62nsD049DYzbCnc5j6InRJn4
WHiU6QnBcRrXoZrKTipBM3vleGiFVXq3Mu3m+VKUXhJd2mz3iR+RgJCF1ML1CYQ4DXw5l5s3Zkcl
b7rqHlZK0MRZZNZwzm29hLj2+rpyT5mgynnx+7Zwi5uqK536Q6FBcj3MuVpLi/uO/MnqsJF8/zEm
/gPV9nd855/ctM8fuuTTh+K/gqSbvzcobl/2zaCo6b+ZdFKSvIOkBBm4DXH5zaC4/g0p3Ni4iUxh
PEVe8Udaj/YbPLf5V3Zac/0rLIX8exfOmJiPX/EnbjK471hTHHueqUPjAx0gSEb6+5I17So+aeNk
aAT/wQL2d4l5J7oPQgBddjA2x1k9ONMDZ27qHW/2srr3khvdiHYC4QQNZb4iq73BycjCxfz5WNTP
RvVszU/x+KQyA9a3PVnH6WFlPFOsHyKY3Tu7/MSFw5rsiHtLe/j1t+JjKfnP60RQOvw+cf40SRR3
//zbaLz1Pf+vf4Yz+ffPwPrKv/g/QPy85nf9l2a+/9L2efeHqXn9l//bv/yvL9t3eZyrL//9j09l
X3Trd2Nvful21ZFx/NAcW3//3kNc9Ic51nTJCEV6shqzkQATO/HHe89wfyOageJh2yVLiiJtXvg/
zLHOb0g7cIDztxpBd6u66feoO51kUWRLpI7i17NxB/6Sl9smGe8FZ08ABhp4PGp4CJgxkCm9fPc5
QJG5GFRiZlhoqZBoWvsYEQRuBAS4X8QiyY+iFK2HzqOGP6pAYeOjxQYdPwEMM2upU2zFd45Wy+xx
zUTt0IIUDdQDT4tOiF0JMae2RB+fZad66d5hlIoOXDlTtPeYc+wTUmzpnOyFrDvbz9rGqN/3ay3R
vSgrUFaqPLz8lBaZYj6bc04rA2kIEVE0nS019xBDfb5TJ4IcgT96dWF7UPiwiG3K6LeJo9mmj6hZ
JxHGFqYSaK/01m1aInxBmQrSSbYZJqrWeSbeZhsxLeR+qtvM02zzj7eOQilqs3pHLhgxwYM6d4xL
w4AN8NrqHTO7Y8tjptK3+Wqu645hC3YU8CdE3jmOJ2ubyeQ2n6XU/dBNtM1t4zbDefOsPSbbZDds
Ux6hof1Z+Tb79RlzoLHNhM06Hrb5/JRnVgmptw6ObjUNN9oKNRAbnBHynm1TprsOnFQIKMAcJsXF
6TaRatt0KrZJtd6mVgY3Yj0bK9HifbtNthHGGcZcbZt5o9gkgJMNq34yay0nhnSdiodtQCatnGG5
2gbnfBuiu22gNrbheu5zMe3qbegm35sBfCBIms11ncvHyDCzvbWN69M2ukdRzxifeZKHNou1Ry1v
G7UOpqilFstaNwDy/AmJrrbFIDLWJaH6tjAorbiPtzUCjTorhbtuFyKjXntnbEtHWxpdfFUzd9/H
21rirBvK5M7zs5wB9nd1r3TLMfU81plGThoGR4JN2h04HitP3bvvIpXCWGNbiMS2HHnbosRizoCr
bwvUPExYwIrMZe+R644FSYlhsnCmSLtwtzXMENUyhb225LzFtlVtXLe2ebSda2Nb5bxtrTO2FQ+i
pezpWyAhHmFBnN/k8bySlutuSP6424fatjIi31vlixbtsYdpWysjc10x223dnLfVE/ViIy+qdSOF
t2Q5NdY91U16IDFrW1/lusna21ILx1Q9kdXPqiu2tTcfuvGcpo0nfHpZKFRo1x2ZVZd1Gf6E1VmJ
1zW6ctNZgN2saj5zW7VpejfekwGEdUhsy3i5LebQz+2DykCV7sZtdc+/rfHbSp9u6/1I3OWA6mBd
++U3CGBFA7wNGDBcwPmg3QCDfgMP4BcBEvoVUxCEDEVh3Fgsy/VkdrdF0ncfsxWJABIBlFDVYbyu
eSsAho4ZsEW1QRgW5PabbAM2qEMG5Gidan5nJzXQR6SsMMgc2/ZtvoEjoy0chBMUwXMWbgBKlqeA
KYg1AFaKDWSxN8DF2sAXNgOAmHQDZTyzAqCZVqwm6UdUpZQqMPEqG5xjeLSjhIzoSkRjBdbiI+T6
BFXLWf7J3JChekOJEjHk6HE29KisWskTv6FKhGtk53zDmnJDb8Q+UVAcRSDqH+sNl6pXiMrZ0Cp3
6fXLecOwlhXOMoUDsjVsKBeVHbIM6UuRZQAVTpRCsYJiuQ4Sn+Rud99umFlkkDhwAE8ASyPmeqXA
VoitFyn07YxqagiYz0DhrAW5Spiv4Jy14XTFhtnpG35nblhe3pm85wyorAvdXQz24WXY6Wl8U3BT
Jbr0bU3EyRrn+QQjb1w4eQV+rqdn/AzDFS9XtJs79S6zovEmdtIwyiq4qzzK7ifbvMzTur7N3OI+
N9vkZpY4FFzlsmziB4HWixtBv6TO4VaMxC0nrWIGtjvcGjPLvlqf7AztKDhDpcqA8788SnY3QB9b
C8eqru9YJk5mo17E0QKM3Eo6WIz2mTsu4wcQ907hpk/ZPD5XJMHtVH4IusODrOn7z5E6Hcg2e0bF
eiGSGAk2AQdjJNinhDhknvURQvSRNdgOcALwigi9Og72UkF7ZdcUZoAstgplEenH0s6eWkf2gdJ3
p1pvzS+VNu1n8KLrDvvOaTLabgl75ElvzSiZyI4f5qAbWqqMx/iRfp6PGjrgCJjdjaNApCjpgDl5
v1PS0de00RpnAGPNb9BjSNVEY1ZxypU6dH6k3+jz4O6NRNoC/juLduzsUSj0yb3zCqKklyUjNVKj
IWGy1A8OfDpq6jKjY6OkVSrJL8VYnjqEAYFBQ4XZzjd5Iu9y6hGUYe4Uf2ys7HPfWNeZItPLJZLT
nVNwo1B9lYV8I0R205lSwv5RDiC4mpyVI625T2OTFNe87FRdAHNciaxF4sxZdHBRngFUsK1lqnkX
g9YcBosAsoOXNQe9UBzK87KnWhJAg/l9voFWhuhI+0vdFHBFkqJeM7sWHo3PLfwVpJXU7rRed9ln
jbupqUnFc8fivaU3PLas3VuhcJ0stjqz8nNVIzs/d67X5EHmgWmGFuTiwzBWxVfLIavQpGT6QEbZ
vJ971b7ulKm8If/qs55GxkWtFGE5syP7M9H/kIp66wVkyX6hYuCm1clWA6MyCXqfo/LBrsbczyYy
vil3LHyQ5OSWQvAh4kOVD+eyjql1iGXG7UpXBRqU8TarKKU14vixmeI3KtVxdxqjaoClsNklSfVG
9MPg52P0Kc+795A5jDSrOPpBidTy0SYQci/oDvnsaOIpVeXylCMdpifbZH5ZAI7ncfBHakRI9UMX
BtMdUE6VHSNuC1yIOqy9+blXSCd2EBQxyO4SL1IeHLRjfTjkdmjN8MlaKq4qHQvx1M38/A4za1Je
ZZQmnWG/4YKN6bpFtkOEsOWlBwdi+aIzvQsls1vf4+4q6au9mBXEiXmLjgH96p7VL7/tqaL4bBn5
vRiXt7Mef016ZbhTlHF+1OEt3kddjQDqIrZS6JTEIvCFX76o9ENdmm1xkZYqvrEdB+rqN2jjQnwU
6lyptyTTDdm1DuDqAnF32WR9rVHXTYC/BDAa4SjqjteoN9v2vulItjnNbtllRoAfTod6tZKsYQAY
B3vFUCnlqMLFnDqwGV4KZ0ALlGXw0Z8GF6Qi2VlpPKBs9GpbnbIzRGZPe1JWJ1KeWNd6PN65LhFh
+q6LTuAujY2ufkAepUzvLCkjZ5UPMEEZJ9qCsTodYhmjoXxspKLpaNxsybe9Il0a2uiWdTl329sh
8/Qs/UAHZFTLsBWD+Kp6sUOAMYo6fqQWPeJ7Ez+xX8dtswBg2xqo82Da06E3Kvs+9cbZl2pDTKdd
oVVrfXtAC39ulFQxnlL8Q28NQ6/UXaHHmvqmSmJTKXa/vsn+7Zr6/Zb6z/9zEbQ62+bfL7Snsvn8
Ku9p/YLf48kIMsYIwJPtkZpBlDHb6Tc4heAyoEPbXNEMqu6xrv17pSUkChkc6iHDAtrffD//Xmk1
F2c+FhecE6tr4lfwFFI1Xq20zPPkefD4rC+kM7z2KgxT4nWt3neBB0B6tHTZX6VLyTkI6uo5R/bD
vAvGSE0vTPqSlr3iyBAqmhaJtjG7y4iszItWM54xgkJeJ+50p9fdu76k9QHb5JnapPlJkY7xqCuN
VwRlzxVS0Te2R/u3XE0APpS1Vt0t2Vb1dWtJuz0Zo+ZFu3ziPN7pii2bvVfBdJ2cJOtWl7khEXDh
ZkrywOZkv+aY7yl2cSkiEwiViWf/klsrMwxZTGxraBCBlPheFLsKTAYo7G6ehE4GfZdKQpfC0owm
KrEcRNvIWQtA0tF0Lsd6sOvLyond3VLNpLTKlGPJEBY8hNpIibwkijgym3G8cMtCN/0ECaSvdUtB
IhATKPeKkfQ78vC1blW7rYVm6OpiPVC55fRD0TNe3ZONWEEsE/pb3tEPmVy03WRGp3FJNLVGG8qI
jwHQSaKLxqi8R6PthToCQNutCeUJPHtJJ9zgK5oi39VymhyqeKriXNcTpqwIVe4NAmTKjWac+64q
tfTa9NKpP+dexfeFzHMAygvP+mD0UcPvgK8jf1RtaAJAhu3o61I9rrCcR30/5UHulMyo+1YRwg6b
Qk3e0HkV25d2r0nVQozC1XlKelsjWzLR6jaMYQjeJIY9LSFSALf2U2QfVqAs9H5f5jawRVBaHiol
I2vbZafQBAz5mM/c74ve6BMgB7EsrGVDRnJ/pmZtQCu9obzLKBhaAqNT3ZSeL0G17djayMAgTqx6
1/VVzaRWyShYxhk135hYgNhjJpFfV4mVZ0jtl0+dnhJ8NE2LZgVIPNR3UNNJtJMQM+qD3uRzdIAd
Es+dO0QfchPVCaoJFCs+l4rHepHG2UMfERTuW+6ckwY8ORALKgR0GcRq6qLnrMr+0rUnrm6lJ+7f
MqtckmtrGDdt5KBAhr6As9DQYhCDHMuEqlnX/IrJR9q+Pgv3Eq9XWUJAwPQFZlllzCiK6VwB5+uw
srXjHXMDNZofZ+NyjzhfURHlUXhMgZ/pXWc8P6TZgvhfZI2RoO5ZUrPxkULNj43VxHWQjFn/kbo0
ak54CzifY6ftPQL8J/UtOU3zk1GVVIFVZAwWWENBrvpCQ3dcJjMqLLMuZUYXM1qc636ODe9ARpxC
wD7l0cVl1GQtielKWX/pyZURu8GUKRW6dLwgCIf8RJBIcui1SbvTReq6+aUGcaLtlao3UzrnzGEJ
p2we1KvIVTvqthpEwDwrdlXuFxRU+s4kMi7328HAhFjYcPhh64KnZbp8VhprqXYLFV8Vik5PPhJx
nYQ28razrRZtFrAOJPukKJCVpgmbxc6O46YOTItw6LulcqYcjTH4sNNE7ZfeKzxjzzgwvU0amd27
yE4R+oBFH3ERITGLy2FCM8w3orTTcaYblAPFcUD3gel51sB19B79dHOwBKbC/SKmNtsb+hWXOTsg
lVcNrYTuHsmd9NXBMaP/3M8g2hef//sfoL4/up8v+/FD0r2AnNcv+HY/Azlj4OTdgX3C+dYz8O16
Nm1yRakXRRGp0lO81gz8C3FWf9P4EmzS3xIXv0ecXVqpcE/SvQJ6TczgL9EdZDG9vJ4NHGgW+Qqq
SiC9Qw7z+vffucTmzOlRYSFo18CAiQcFSATkTbKJsIqk12jBxiZEeDqQE7bJoOntcfKVSq1JI6cJ
Twt4TyYyKKKsnJmdS8rY7CQWJ52MtyQoBlHLwKYZTvgyiSsM7X2sTQEITCSu+8zOgOmgFIsjYqTp
UxOlM+4Loa4OM7x3Rkhm83RaRdqsaoOr3RG5GKFcwFMFxYjWOQC0GTBZ9BTa0fiZs8pWlYanSyWV
GJE7OJevOXVxAZQwKb5WNeq1IlzbPRZtHl81iaSdXZg6yJQ5mcmt1J2luBiJFYhZtNtmCMeidMlU
LES3y/I5uVGXjrLOzD1Ppapc6x4aIH7BxkzvcIUn70BDLXZsxLADHdcG14vFt40nTzyTb6GiFQSb
ei46xANAryuuzufUhjyvFeNB2NRrfaYBUbF2eVTkDmj8qFgnvFRjtM/txm53zPwipCk1QTfoCJO1
MJ6b6hwpc2n51uDqrNFqqWvnfojh5m00apxDmndEd6wtB2BrI74rYq8HIIuMjuqZpBO3XVMb/W40
0H0ZkeMWx9Qoq8uprgvzY9uzu8pRIKMsgBY5uL30FgzLBurgWcb1kdgP9GvlV22T0iXVTMvMnw4N
IeeVaxTIrKfqU5x1i68WumO+tSJ9PObw8+tJW50tg6Ycm5ot9ALIJYyO6njLPAkad984GXxIwKy1
II8F9gBAVa1dn+pIaBOqP7FVacmODsGbLvdYH3uGoCF022a1yqD+aUYXRdeUYYg4pOXU/Cy5aHV8
f0cX8vFBVkIIMP+DeZlF8eXHxyxjj7fJ0odVlCT7FY486Cr2dp/JXI5Is+wBSxIDoF8b5oAwoMWz
XhSFfbRGo7rEmeTcVU5pkldRxdei0FBvrs8eOOf0M+PpK3Lp28/qEH0Px4Tr9XV4FKWoQs2oNwsj
LEiJn6aGyG5F0rourzZVl1CaNgruBEACY6revodzUadLo9Izb2fU7RBmDQ5g3CXm0vgTbr+vdmdH
X2mPw4akeMVR8TLzQaeLEdxbNsxETpqWl7Fe2GERF1/t1L02Rqc8l3wY9+h4qxKJK53pEdUaX7zZ
Su+qauneS4RPdKUNBbHYSKwNJ2hjTTxLS1G+zJEo72rTzc/Sxg7mi9qoeigtvkWQNzECiAkr/qGX
GZ6nmN1CBt8d7bffXtsfZuyvLzlXLNmZW2XW6yjEVJucYYz1nuipxLovZTO87Wv7KYsT/ThHeXdh
qRFNcE0872qgZuTgnYP7tm9vSSeg0YiytCcB3hZm+TBfuoyve6fuMoo39OEnL/nr/Bx+VNs1Sazm
dCdH7nXgoDcUMYpZPK1Lo/dvgF7B9dNq2Ze9qqMms+s95mscrHycflpF8BefDBhTzbW59WyKFl45
4j2viV054waMJsu+KDKUvhpUBV6QuXp0lUE7YxwjsDpp5Z5oaPRdZUkdq1fuEWkuOzXzvggZKVfm
rEuQWVc/TRg/f5IYuDLBrz6/LrcsTw6SU4KP1VdxBG5aTLK04z7MXbqwiJZtwz5qxQOab+6PZW7T
oEUvE4O99jqRgqLficFYgtrJ3npROx6HxDbfEjfVguDoyrkRSrvT3EEebeIUjpOT94eo0AEgYxFH
/q8DIv/noI411uzvoY6rLx8/FK/Y/vUrfsc6bOh7jrXf8Q1rm5Is8A2ihgAsvsM3zN/WA5mYQYht
yyOD/V+UvWFA2a+BmMSqkL9Ousqv4BvEtb98BwFu/D45kVRgrFmsL2+AphtwMctMCyY7QUuVDln0
OffQKQUo4rNrkiFhV9Mueyedcj4oDqExYT9nyntqtm13l6dR+blnkx2Docrzp6QbxUfQOscMcYdq
t0LgosXeQst3SAdv8T5axcVoQKeSNnkluyJHLiv2USMXkOtW6xefCDW8AyhJaRodqlQQ/m5rOFZV
T4xf89qznorcSx/ToaBSqhigEQp0xA/0lq+uyMGsrqTsx0d6Q5KzMvRzR29FEl31jdbZey5lEYcQ
7iLUlEltMGTOzduOzjockIjZqUmw+ugcE51VBY6NYK0fyJoMG6UopsNS9dj7NcTSO8+cKKGO+7zE
o2j1FXPDPGbvoqT6nNNKnq4zzo7XEGC7hqTL/UGqwLNm7XG6otFR37MsG9eOjd7diLVzbhVWvFPw
wBZBJrJ57xq9A9jbd9Fej8suVNyu1n2sDNx0KgokzcffP9hBO6nqqcqHAkMDfO57K1ej0S84nD3m
SkqLkdfXhuIbsZsbgRYVaRfyp8jITKUug4h10g5iLR8fhtRNz21rqTeGCi7KLzdDBOSll2aoZVHi
UEOhqeJAtph1n7TF/N51hfQOGl0eNJfjp2KV9YpxJ/MSXTHke3RrkrudBeQO0zqUZNWIatQx4ndT
XwroChvIjJ6/0ZsD0olLJSgdWR972I5PeTlQbsewWe9nonK+SlJGPycxbNtpQWqhBVmh2F/0piqf
CkPgBc2joY5IkpsULEBeLz82c1spe9lOc3Ns8TtdV2lEEFWTUGuItRz/ZYDouLlLWgysficQ5IcW
uPhXPauRAKPxUjofb0OnBJmVtY941+VDjo41D1GrS823jao+Udbtvp0gO80D3nG1Of76Gfn/FDRe
g/j+/iS9ka8g4/WffztGLe83BlbCHjkdOTZJjv7jSF1Pt99VT2tNmWsDLROk9Q0+/tcRqnEMWziV
mHdXfPkXIeJtYPp+hiaXf01EUQkqcQjufj2lJB2eeZkSDqUp7lpcQUxLtsdMpVKvMs3a7ZAsSncx
DO5QXxMr7yGm6Sd4Jpw1WPiVCtzSV9BGfK0UgeFZVSpxTvWSYuVa9pgBVkpjdR1qHsICkgo/uW0H
m6F0qw4EV2FcrBAnXS0kpVkPSjEMz+pcxxZujDKdfafRCzM0vYrZ2FZr9a7rlPhtsSwWNuzYXZlS
ZovJR8VPnxX4mZ4dyQu18ktw7hjOrG2mdxJbahPqU4O3npowAjaSum60vWUpdr7rOq3s93qZWifC
XVNxkDVIejD21bIQeNqs7qC51bKdx0eIXcHKk2zf0sJuPHo4GeiIySCoTXzE/O8pRa6fRLM3U+hb
c8y5bY99ivhS0zfByJQTCKuehdkYGw+Dxi8ZlDNB4uzJzU8CN//cQLfK2Qh3J+dJI+2JCu0X6EIu
NAZf8luh0LwKrKrHM+KLUcrxaIvcvks5HENhAarBljlntVU7O7DzBIubNjrukW9c3H73KfiL+Z2b
/8XE52qo9XCvwZSA/BEW//JH0vIqkvHoEWmLLuusKfZEwtrIChRP3UnHw7//5ccjn33VrsK1UTe2
zsnfASw4qIdcX2oeb2qXfU8RzTsBexjKrmw/aaDDhx8/3ustDyZ0FfYBKjGL6JBuLx+vr9rMpczD
DemamMgEjsYTKdJpIBKR/+RX4wB59VTyUGtmLOM9bQXWOlx/96u1iOhtcCw3VGaiJXBwlJ+SsVp+
lin5p4fh+EFfyX/rpF79qT4gGbsyXaLECSOFxA3S7us9cg7H//HzpuuvHoeUcpo66I/HlcHD8Q55
+etk42SOyTKaAV3Y7eDt7MlSKMiJRmM+DUaX1E84vVTrXW5ChpC2CvXLMKBXO6wKpSswbzYW93hu
WhTdqXE2TTfTiB4SB8Zoincp2o7Kj/SSSCFcQJWOMkgHViG/Ro2KI9pB5YtH5Iu89iJDGY79tNhv
zBEL5m7pet5AGYckYpfCRFTgE6tCGsDSWeRqju64yHexZjIoBRQ5znJvWymaM6Y5jP17bBH5w2go
nBHdgDwxTHO98g5U7QnzrlBoPwxIdbBV9CTIZ2S4EF7WXLLrILFE8Nkr2D+RUgyuFQhigjebQ2zN
SOuVyQqizIbiVwprjvaFJkvq9Ap7kGdt4WwNO5u6Uon8HrDqsiffmHeilJm6i1StS/eDk1R5AZk8
zuJKDqoNPY4fKj+LUa3sJ1uKYQhcnBjWR5D+ghBveLX6ELttW1yqZSHeotZQ2tBbcI28nUgw+7Sk
an5Hfz15In5ba0l3u6BWTZ+lR7X8nTHX/fCoeriwj26Slcn1khXV4Ld5IfPV7DuiLAtTWla0vdmK
uT92SzXUOJinNHuOktlM72u9q6soMJo4OS99oehUSkz9/BHtbsGP0rm1dzMAxZO3L90m3vOIbonQ
g0yRcElM6+Oc5TnZQNE8+oQRWQM5CmlbfSbgJUsHP6WHvT9CgXqGv9h4PixkKo2iPGGGtqeLXKqo
IrWOO2o/VbUzHMwG3O6pjfvSfBhIr5qe8QpFxa6N3IlYF5mT5ay5yjzc5PVSRKuSrM7FW0Yzwz6R
9tZ0PuZlrXjPa0FQxDHuRkfD++hYg/5Bj3pH6Q4olmT9aakIBcJt3yEsCwrXSwgScVNvHXXLLIF3
RF2LDkytgrnlhuRlH0hJwfaqdJdWZBjpjpHPHUMZy1Ge0Ak6hyie6fZzvTiaGZVHTip+824VDhfC
8ztFMZwdtbhKGjTFEhf7ukEcd0QGU76bdd6Z4dJnY+T3nVdMoTpizMcoEwmxS7KeNKp0nKsucMZG
dCe3gwba5RUQ7M4EYx59W7g4pmYRXakFYSS7ybASuCx+YW/Xua2G03o0G9zsTmUiXZxQXiuiABrv
0VrEFAka2LKnYgZOS7xqxokbxxi67Qqr0RXpf6iqVVcb5mOsV9Zl2iV6cSA7wXuflE5U7SGYnCjE
WpdW+7pOHPvCljWd2M7SIzKBujZsv0P6t2qk3OJaz+iRuxk61FaPcTzpyrE0enXAa6sW53agzo5T
qSozwlNE9GgO/L4B1iGuGJfbBh2R1qeGXK5ns6lyhSQtz5D8yIvNS8xPnjs8zqr3jROWyfOkpMSN
yQkBnnekJzXnHDLpyGZOJ+NQj+oT2Yo1fH7YF3kOPO0msLGKs1TSPCRjIbToZ9Db6xPaIPfQoTRq
tY9gMn6NKXGQdAVWJ6LqphS6DH9bJswzabx1tusrx6ueJ6mMy4WO6ic5qEqkv+8Mt/SuirIeuqs6
I073UBeT6gbsshRzxylhUU8/vkheXcDsY2DOruFqGvcihVuvIKWiEFGc0NmM2a0wb7xJlVCCYvSN
RVN+cgG/bl7cHotIbm4trntG8VdXFjNlxfHgxMQzDMUekpZedtQ5oamX1vNMiOJ9hR2LP9Ojs3AV
dVdCRECtxNXFj3/pV1PV+oOwpa6rBPYJnWK7l3cnEXCt0a1OSJ0EV/vIhRN9NDkVJz8RquNduY0w
f5a5+ed3w9qUbKmr/cJ2t86y78ePFLTcVExzDLV6nMOu4IzNp/IXE0RN3nPYijZLhsPK+tqSMaCx
iKsBm3A5rl0pFMccBg9D2Y+fvz//LiYWJp45Jg8m09cl4XXJ9JPLBLdA3KmkxJn6xai0zqcfP8or
TBbnH9+chU1zKcs0ebyXr5LR6iPqixwAqs6dneXVZmBVubb3So97wo0mxBRm8u1T+x8v3D9I8Pzu
+f+TF+4O41PzghVe//3vKzhWNw3Q0oV9dUnCNfmbb6gmzeFreys2ONBLiw82b5V/r+QaKq5VmgXQ
iHWOL/pDtWX+RkPZumV8syix0v/hv/p9J/pRqeSrd+Payrs+8iocAyflJ3n5PnFMTlGtEm3YNpV5
rTkyPSWqfvfdk/EXi9ifHoRPrgU2ZvIB5sR4TZ31LJ2KaxlNuHY+nSwil451PYtfO5iom+Hbr/QA
YjaIkNcVAqnbKiUnVxMSz6ZegtE+xijG98mg5HsIXO0b3IS6MPpS/sUvtS60L7GM9ThifITvN0mK
5hX6/kxqzUT0yF4bAlM79Pi1NwaLO2skEVkjqQtzciJT1kW3bfxy4fR2EPLZ5sMNob9iOt8/ctmt
WlZDbUKRD/lVRLDhwUDT5BPelIf1MowhFrb5IrXa+SfX8qsLb3uKHR6WvnrTZosyXj7yMKNOlzmP
7NVkpIwjrvuBcEB6yLroJ4DCnx9KIz2a22a14a3vn5cPldCAkg9kSIcEVQFbqMxQtdc2gYVbOPzx
2xNYgG/28rUkXI2OMN6EmG8wBr58MMl20bYJEFOOi2wM6rKXFDM40QOuLLvYMQg2712w4hYsx9AS
nJxEzedWL9/ntTAQrcekmqWEbmGvH8QzTEJchs2cJV/R5Br+VBTO26nOSoJiJoriIDBT3eXCbAyC
qaqSXYw++rZ9O1Mb+cYcxPBe0eLkUdjQWbRkL70WCNGt7cSYyUTQYkG1drE5jeXejVCuSc1Ur2LX
SkRgL6K7Yte0C9/sa9RZGgbwZ4sL/ZNYmt7c4fPOW/5U58YeYt37yiTvKYFdtzNIfN3S4hoXtrh0
Us0J7FKd36FUEO/HIe/eIO8UX50yGvKgz6viM7BVrV2MaUt0edfl8gnUeclpdC9WO0e/PCVAvo+z
NZtPcVNC6hfCnti6HR2LH+lxyrvU1eZP+Ba0JJTWmGrMuTI9J/aoIEJOHeJS6DTPi13E2tKHFpWM
Ft/EmjrfmJBCkv7RdqHVYaLzTZyM8MMY0D+0jNV0kdkxukdrtJXL3mOvCouqmz9VdhF9UR2lvh6y
tO4PalPHb1UrTR7VMWmRMDaW/bh0xsi0mzr5Z7T4IPQAX+o1Hnsy09J52XWOGkmiS5ChLksc3zSd
p55kpZs9GjxFwbDeuOz+DLj0SI6oH7EJG924J6UUkmamSoXIKdSCvWUoRwwO9lkzcNv70ku9z5j4
27tEVcmRVFGW4+fJG/BQIuzwxqOr7wNElOmzgElBv1d1woPrhYX225SooqrK8Ivix7cuM4MEv71G
2qRKFHo13egt6aq7QSMpQU0ifTnGtlmGkagpP0HFkx07Ssg+k4qNV2Oal47KVI0WYNJZ7Okrmvby
OR/T+UMLE/5GUZulROCwYDvjVCaAadIq+61r1foaflEOWLGcQX/D+p0HBq41uU84KYkybFxWwWT4
2Lv/w96Z7caNZdv2VwrnnQn2zeMho5VCfWu9ELJssd0kN3vy68+g01llhbKsq3q65+ICmYABWWaQ
sbmbteYcszWuaxU8WlLO/WvbNqgGB60x8cQW6pXeaR+S7/Vlhnr7pnuLMsulRmkRo+we9fCA9mJF
pMK6miQ6EwC0cnK3g3dXRDoUgXFN+85vwGMqnQ3Q9qaSL4NxiowukN655R1GcTGkckU3yg1vKdeQ
ZLYZm3z7Y0L6//uo/8Jv/8vc/G4fdZMU7T/WXdPCFuiaXzdUP37xzw2VYut/UISklw99n0Oi+S9r
t0IksqpSgYYmaVnEgqp8vz+3VJqDnA4FD/mEGrJLtt//3FLxI5M2BymU/A3O12QHfGJLtQj0fxlj
S/YiWj12bkQPu4ju1WU79EuxVCSwTYGGaysgVw4WqzAwx+dojNpd4XVE11jgc08mo04e8kFYQa7Y
NzpGLR3c9ypNR8baYD5qg0sY0ex8jfJIbFErXGqDSmujVFZl6Zg+/Q5wmITulsMcABH6udR/agz+
b1MccCj97eh6XobXoXtJnt8MreW3/hpa6h/MDmRYMrqWXfaSffDnZl2xtT84vmqk6LIthxmxnMD/
GlrmH2Rbcm7jXK6iMtH4xn/u1jXjD4dZBggLAgQdJcKndus/guH+NX3xwXTQ1iTr0GCgcf0uK6Ge
rDZktw6LdzI29pQm3roBarJRCcnymPJfhG3JmyH22kOu1YPlTwazEyTbU5i/xXfIvxD0nNaZrgoa
FaZvCXN+bt0oPrTDUBxwxrGFnEuJJlsP4w4UUn3AgGpeZoruPRdhklxGUzhfw7fVAhSCMUaLCci8
dBcDJ+5+5SqUTfyE90/dCGyDxbqlynsPbPIqydQuC9QczPAIEfnzU+b/uuG6dKT+fVv35rn7lvzj
v+vnr0fjdfm1n2dL6w/0MDbeHheowxIN99dwxRHEyY4GEcErf3mFfo5WQ/+DeY7JiUML06qxJKX8
NVrpBC9p8h7RvPRgvE8ZgqgGvZkIHaqWnGGZWUkr1pbQeS7060QYTU4EycgkGUFqpbINI4DNCeR2
5PW1Y53AZKKKVCM9DHRFVwdfM9rpfqapoe17tloe5l6RvwK2m24i9AjGRjfbdIf+N93q8dyAYFFj
Sl7OAJAPe6JE4Rqh4konWfq026JvVhHJPefCu2Kmo1G7anHKyGzVwDDC+iFJ2ffoRaJ8CznhXYOf
1TaDNaYBD/oLDZE0AI4IosLtBirlsjCafVVn0fOo5/aXKcpqyqdOfs0OFpBF2GbZPotMzO3sE/jc
Hg5HzaWAXOOteMWegDMjrzmcya4wLy3SFQJDacygCo3hCkEfXoasi5wEXlnZbxuz7wzgxrFJcGHb
Ip+h80v9q50FKSJSzOZp2OAoOMmyHOKSG9fpDfQXvYfxP07VymnCrD2jM5VsS4pBZynZ8NgwC8d6
VOnCj3c6GRTFfg5T6KS0h76HsZ0D+s3xeccuWbA4E2V+B/AqYa+keTSQRRphdd/BQwuzF3QfGXtu
Mj+6XNwjm5m8fhUOobDl1nVn/Lk9p+EImUjFESHGitx3sn8d4pHKWOqjE6oaAAKW6EJN+Y74XOku
dWlh2vL4wiLdW+PA6spaWQm20pV6NgrLzUQQzfQ7zhMFMVEMUBLIBo6LSLfR8JmBrhWedob3A1Xu
3Hc1NLjODKNAL4jxHDhS8IEZQWcc1Jp6P0h4XEFvpaV7cOdGh2pu9324JinEfghJP1D8xnZlz5Ea
CAanXdd77gBIa35pZd6pU/dWe6hwzM+uP9ZF3W0IUxPqph87ckRy2ldB1xl6fgbi3eyvbVP0DC1h
2OYXy0Iyas2hgKPb1b334HmZe+tyQjy34ZJ1GzVusyvHHt3+mvNbYe2HsKqbe+iL9n04e+m3WC0M
80KWffU0TlmRbPHqUOAfkzwK5OhRjBhLYV26HBGyoKsUgVsFUkx81wxONm179t4iGJxieLFxdUdB
RpOEwmfuuC+NXBo0TqW38Snm8XkI0NJzXmktpfFOyGecEYFZHHVjrYlOZ33A4o8cuMx9Z0z0ZF0X
CippIOzDBSmE/bjrK9QSM/Uxb2MgiruqRKffWRY9nVWYyOlL0eHsWxHPEJdBQxDWpofgCp7UbbUT
BJYTfQtEINgSeuNWJlPYBPgDvLt0AQ+sOfsl+0SzahU2ZRXRxYwGCTM0AmH33GvOFJ/GDhDBkzjN
ZLODCxATvpEvB+8igjaOx0+Vq3FWsvkWDS0qjnJiFAJ+l5p5AXiva311Mpxv9VjkdqAgFmOrNtTV
bYegr91XuHTA93QinlYx5jqxFplNkodGKA1NVs8T65ZA9QFuhx0/V5kwd6U2xBeTRdjZpi9aBye3
kU70eT1TaYJB0/k6QjwapzBIePFTJzG/z/SZLit91E88a0A5U0YyfXVcMP2bIS/BwrSePnWgDWMV
RKGSJ+UJROaKqBq1tlcjSIKdgCu9pJtExT0NQv0Ryg5HWDDQ5QN9f+vLqHUtOL/ahqEJ1mSQfmWF
TccgcTLyMEBItuhwoiheG6NtwMxLIMhM0uwizplVSDpeJC/oZnkPClNq5Q9IBtxN3JpiXzqVl2xc
qbVhIJaOpC8GzyMGLJVzXoIH7Ul0k0RS4xJIirwIphCu6cZp4eYQmhMbySlEksjZ69IrYbEoP/wA
DRqBovXBzgLivNE1p39MyLYNN3S+4xlviVB7XJqLYw/2r2vP9RAokEfsQ1XaKa7SiMI5mVpYG4cn
ISNvnejSsJOg01VYJv1KpGWV4osj51UJq0tn0I3M7H0YHrKHKjFInmjDyzEAaj7H8JcXAHrVQmVs
yFpvFjamqcQK7WCtc9eJQTlBrMYf3tDih09UGpasMwp1ikwxYluadoCzMeoqobwa/+46jnr6nJsJ
T7vPdAPDRQfZNGE2z6AvbEGck9WChbQLnX4VES7TdWswlcZwKqwYC7ifGJk9ZpeKOYfYOSrTExI8
q6a8WHT/O78eolEezJSvE9Gm9kSqw5TdTI5Cc9tyuwn6FOTyG4qbThmgnUaPyollsgM1FG19laKH
7Q4h7uNhl1qoEXbW2DSv6DObW2X02nHdYlGI+ICV+I53ndYh6TxNG8DfkVNQEvH3RB86nm+hNgoy
R3IB1z8qqqlYCQpdzgVskqQ6jUy9xnc6qjgYowrZA4AEamZ8BTl64MBVGr3dyoYPn/q8gY29aoTb
W489YR/4B6fantuLlirakggRITCtUii4G4eaRIKmQhYzuR0p07Chx1QojHmyxSFWu2g/gVYZDoPo
sKJQPoSBuVWLJDfPUW+M+uWsFsIIRtwI2UaOhY3MCdaQsdKTXn+KGsOpcCrNlYeAwE2b8wEl5c4d
Jvei5Y68e5r/pcuUAqfjPMf9Yp7kas/KlNWZ0sOcohFXXLSZhoTNHVTrQi2cTAZz10ItT5cj6Uuj
hVEZuIh4v+RSiYA8AxU4t3plurGqkNCc2GS6hIsbQ6w1deiLmq/pnf6kJXVcLVOOWT7Bu00ec61N
Ikiq0JPgfiJI2QslkskVtMviRps4jdwrCE0mleCqLNdPmDc8c51Lm0imINK8+tUsuan70hWFty5T
0cfYJ1tpoTbr3CY8rXPHVLcpIIx5A3kbQ1cbUrUWQcIbkYxBLk1pnESmmr4g0bWrNTZZdAUxY3G6
7MUYR08dRNunFLEOkLTU5oOmSN34TnMypdclW91kPxl9Y91GhWJVAsqp1QrSGFKycsTYjZuqxV1y
6GBtzteaO0dAvyastetZlp6Dr9uT+hNYAwwcYrKKS5hizlOam6pcY7DUjW1HYonhF8AX6jVyAcQk
i48KageOK1TahiaS/qlLVYtgAdnk1mZyOfGDbYEJHixpI4By1Why/Tw18seQsa2eIZCore2YWXm8
T/XIQgJiVywE9uykwvEhP3GLhlwKUlbj1USVRBaxZRQZzA37rfhMGwf9ocjH9ELHuX3rYmKb4NRr
hrVuJYqmoLF7dt+txtKrluyDm3iiZg9bB4mRzE2Delbm1Q8q6JEqMOOuA3+8JAStc4Ax2UVmVW12
oWkWvOkuK7zdnJC5cDIR/BAQCDSSe4j07yREG/kcknLXB0j/3Ce5ZJivBIPGviHrTGQrNYTU5k/Z
1OHYZ2NvgzrZhZ1CxTmFuPEKtGO8q7pe2/Z0kuMdbIzqeuZVnTbG1DBEEwdbvc0t7CO9z9d9mKhX
ISKRiwT9w+tcpwNoamGVF9KuYrnUYCvM4YpqMfQNsw0IA2LQKANpKT4EY5V5gtq35zfeAKoM+8wc
OYg7w8je0PgxT2dK7CoxYIS3fBMZSs0NXu8QALQZWyy2QjTeXvaG/VgqWXpatr3R+BGe+jbI5tIl
XyBTx2erlpPpG46ketuyWYx9rcltwaY6rJ0DUu74TNFClFZlUyPhhFuggmAvO+eSLbr3jIKqBBbd
TpbfEoMHbQbYGUeHlOr/ii1ufxvPg9Pt5jaeLu1+cVJOJCLsUCh2vAEL4nfttPX4NVNTr9wLTMR4
nNHaEKtKzD3WAmvowP6MmO7XA4wC8sdGZvcPut5LXfVfhQv6l5iSLJpGpBRSoMPO8PYoWBKfVMoC
tPo45hluudmKbtIipOOSw6OPhV1gkmSbemkkoJ1g3mL7++XwfPnntX51cy1Vt6NPAAQDLxzx5pRi
zKOqHCumJEyI2bISangOINfchM3UvP7+KkvX781VlpGEUpLaI6AO8kjf3mdmaqNuoYcLyHRmYsjY
Nb2O1mJq4OTDd9PSUBxptpKx9WfR+N/2I48VIj8esYG984cJi1LUURNrzpcz0EDSgzXSTFo5shFV
0NmJhy18KBXfU8oO3d888vzZyDGraNLG4BSjI7jFUxBXwe+fxfsnbjrLud+18KY5BBu/fRZtqpRh
biYl5irD3Gg2Z/cinKKrz1/FoHi7PGyVGsTRVTIS83on5uhgEY6z51Rkss8Jiw/sn5RY3n6vxKGS
aY3clqR4mEdHD9caXc6MqQu1wObQzixOzihHFjndpWA1yw++y/dPzgHKgFSAFE1a5scZs4ZLeaAN
h4JdmcfQmRCbrtWw6psP3om3lerlrXRVUwc07loIUYzjTjK92441j7cyxB2UbkrC7So/nGraaEZV
rDOksB916ZcH9eYFWbzPGKiwI0Ds5LD7dlB4mORZX2GMwVhpXuuEgAkrjvtTNe7sW3UexAtrzhio
CuP0g/H47jvkVlFUONyshavzOAG7tNXKsyeTIkKW08rFrahQJ2oEyGns6PrT78eltgy8N3dKD8JG
i4A8wEO5dTww9SqpRKK5bHB6EsI4oY0sDGk+TXdWD50u4PoO1LrYuicyMSy2Vu2E50mVJY+//yDv
vmQ+B9OuRgST7jnUoN8+8alRU91QLBGkLf1v4j5nzhEaVLEoUGUG9tDK7Q9H1t/Mg8B1cb1ry4SE
ROLtRZMQ9WEG1Irzm2XdixKVqRYkqWeB/CnUPtp6kTsT8JDVXiTOf3/D775ni1o80gi0/2xy3s07
eE+XY3AsSF1DiaxaM834RHGbV2CqnGM+dTGKq1wIJQj1f89zCPF+e6NC5FWHy4MMqXqhEykUF+z2
zuNE/+kLUUh1GLpo1g2cMUux9Zeukpai2gJFx3FyHu+cbrijLHkHw/Tus/dD94qbWmYdegz20XTa
VuWYLL4+Yv2I4Uxcc7qXY9dTFORPv7/U0cAkd9zSFrWFpgOmY3QuP//ljqbG7tTRJDsm53R/2nW9
k9FIsL/kDZ5AYnlZP39/waNpdbkg6z5rBYVyBsfxBSsvbWMdnlRQEqa161KrX+UfL0jvbgucucMG
YCmjg/p4t1QQxxpXngKaJhPVuvZSDUZcEztBOejpzlbHT+45GIJccLkc7zl83ePVwhagPPqwAqQR
GfpTzoH/YWT2pt5kYXGmfgZkkjnu98/y6CXjogayQvSv2CfY1h1PpvTIa6QAizZeGb6Fy3D3yu5b
rtvjB1/a31wIaunS8MXDYxrm0YCMp0Sr9DqNgokZxUd+PAUQDzOc7NnnXzHDtjG6oQJycPIcC0AH
dZjUhEMUYIGKpJTlpnJ29qv/g7f5nV+K54fujn0R0ht62MeauDzEt9EYZE9UBnekESDrUige2v4s
JboxPaH1G13BZA3PZ2jbs49ipAVZOIo53PZmbudn6PQJe/jst7q4TLH5aSp8dPv47S9aUljTJqG0
PnMsDqEAQtDs0rW3/OnzlzIYOZQY2OW8e9gEY8QjWaBxoDGHLfNZL7r/aD4zF/gdy76mLYyCo+FD
FK5ZYdeJglZLkQ5peb4Gxw3aoq3z/+Dh4RCn40/Xn2d4NEMnHWS+PsO5PDQkA8XJHJ7jTiPUavnT
7x/e0fLK22fidl9M6AgNEC0fXYoCVZ7VAHII/AvTHVV63u+x7+Y9kYgpLAIjOrOwN778/qpHh7gf
V12WOySHDBDUDW8nbFzkSggbOgqY4TwSUDirnw9W1114Tcs4jePhgSQxlHGsFQHeGPHBVv/9VIC7
DvU0ZxsDA+nxd0mxgXRp0pvYOvWVfumouf5U5su2StiCD/T7u31/NeSd+N3o17E8vdvCDC19cUOr
WNmb9GQZoEJNTv6jBZecTPbiiISZdpyjrzK3LM6Ikiapa8blKUXXb8Iwi9M0br/9/n7erX42uif2
gey9OS1xGnr77VnkDNRpS7kjNTXykUl8WX18N39zEShXi8SG4vn7i7SOmJIyJbMrN4rixrTi5pVh
YW4+fSvucopHdMd7BvPk7a2IoUQ+3BAelvVGdMUkWZzKtvvoZPl+ADjL89LxHhiMdnP5+S/7E/a3
CQb4NvT1kkyFlcm99VtgcmyfPTBDH3le/vZyiMRRY7OeokR6e7kQH1Xo0BbicgMJAyjx9nKiVJHb
zrj+/fP7u0thpVjUUNTt3u0lCQSdoJSwaYU+F46r3EvKUzXj+FzKxP3IbvluSFAEgC0DiM5Qcake
n/jwMnroB3GOpSEAdoUKyVqNGXy/v6V3V2HrY6KEYN/KeID++PbpKeSO9iaXATXMcGsou66qyf30
g+MqPLRF9s2awsT79ipdlfaKXWek1nF0HnbdYvnirCycazZEpvyg6PBuJ8nVUHAwCbFrZf9z9MaO
ndG4NoHiNDWy5J60RYQLkJ6vJ62n2Z7a0QeMnL97hvgmEZMwzbI5ObqemqaupJ/u+T/qyujw+tXo
uenu098U9wVvltGgGu8W/pD9OeGxxETGJKlNp6oYOQ664Sinn9Scf1sSe38/LjMdtAv0LCZn/mU9
++UFxluIqSHBd6sLifSI9mlb+qkrvPqjvcy79ZghsWwvPDxrzBfH46KJUE8h/F+mPebu3svGsyQM
9a8CKcKhagzSQoehKi8qj34nTiYjx208pYg7iCYmJDwm9QD3Phsuv4AocqpOwHMRNzSqr7UC7Jkz
dedd21tP5I4YUDbivDl3NDHfxx45sFsKn9OdbbaQ3GTY0Y1yJEpWerdmAgGOdRpAAIJJuJ62jPZZ
Y3jhjibmgwwHIz0RIOe/NBaUhI2+HBXuRkyU5xTWSfSkgwOsyQJyeTfMlRudN60ITVygqnEpQXHN
qwY1w8EbtR8J9FEI7rc0bOrKeNO/z/1oC5+5nJDnqLZHImCn0j1vk0Z7Sh2FNdt1Osqinx1hWPKI
PdOpoLGwHr83DRxsXIOkH3QRG7EmUwq6Tx+O4/dvp/tjLaXFaOLiOT4BQSavIAezPICJp5xk5GN4
jsCTjdCghOfaVM37z93WomuFQKejMVw2tMe15bIeckpEgFJLhHavo4f5Mi/6j4wXxy8NV2EipcpJ
hYxq+XEZOXWJI7LQevjwSNlPJlQBZrANN7+/l+MViKt4CMyoADIRUJI7mq7DPNG7JlZDvy+68hRL
NIzZJg/ZxgocDB/slv/mljhm8IKya150mkcXy1JS5cqyU/xuUADtCpaFiO7ln5PApxSzZG/x338W
v8W09vLPkK7t9/L8WXxvjv+p5dP882/935HR5fBi/HsV46b+XrzE/9h2yXPx/Kvsdvm1n6pbS/uD
DSNyW6y+S7LWUkT7qbq1wHstWHEWDByZNJGYw3/qGK0/KHo4lI0YqpRz1MVY95dH7g9GLmY7yi8o
eZn/PyfoXhLBfinlUtzjXVjwJpyKWf8pIr9dSGSLKEcWyGlpavbZvlNmvQ0mk7Ny4DVZb9KUq2mp
6rkF1npI5PAFYoDZbYcWz48Lg38OSsBHCUg8ySJekUw5+pFBHheoZ83cQHLMNglxOIiFrHnYla0u
zXVT0z4GBWXDeqhIYn+GKYXooYV9eFFjdgP34JqRZC/SKsij9CpWaUHPs7bqplnZl0PdvHpuI+57
CtEsfGHVWrsZkuiI90SUcg38K1S3uCGUalunHXkgOIvC8aYbNfuE8J9mDHj49Rfi4GJEG6lrX8ly
NK5sEqMQFE1l+i1TJnmdqV72hYwhAJiUKOVjpLcO6UcjIs5zJGbjbmDXApg8ltN3oZcEn+PgdV66
Uo8f2252r0l6ENOKKvGsH0wEgUaQzMUc0hK1zDuZe5hoyINiofTob33TdMST92rU2u49YRbEF5Bn
TB4tezHjFinRQqog7xXdFuAemK+ih4HV2mPS+R2B6TUQMt1OLlURRRmIngx65ySMjm8xxgPsu2mH
OShrYoE8qs7metsVdeL5cAvkCadT+Y0eowoCYTJSuamdya3Bv3Pe8bOw1qd1BaHiHEVGXeKyapru
hF0QfqWuQqxzkmghCAN77uTgt4KYjm3oWdkFXIqGr1O3RQVJokALCgCh/RZ7o14fuixSwr1OpNXj
pCruc6EP5jc7LhrieBx7ujdTJXrI1SFdMgnnXi5otKElfF5mZOAID6dAUA1NQ1AupdEzk0C571Eh
C3GBIs7UNnGiMFlDXRvTu7YBcb9qx8LKA0UY8+jrHc/Wx9CVnWGGSwuUtpTpNg11b/vacaq6gsNk
q0S6W5G2KkZnTFd2bFcU+h0ZEV/CcRDURaJN4IRlxXuG5rKrHgG+AziKCBX7qpcxJ0biu9Cakite
P+Je0lajrNuRE4rtXpVxUiobA1qIuNJQDdQ+wbSDskdYObzWGKCSk7xJ4/i5rafW5SUIDedUNCoC
BzGhOltRrW1SH3C5HW4KAkQRBzR9lZFni2rHt9o8Jcwkj1vP7x34vwEA9bwKsjTCAz4TsPGoFnb8
XRZo4UCxOZXmUzm34GwbBj0OFGrlbrSi4oodpznizpfEChB/LqcV6pa5XVUlmv51NRausSLMGm2M
0nvmq5JFS9JbSrTQyoPw3hzsPi6eHQ0Npj+YRn2TDQalgdiodaQZSr4kVneeKc86OHdQwEUVaisS
X5Dg96XenQzAAitfCDvaIFJRk92oFGI7plYFkQ5x0RXa/vCxAp5KCGveuudCbcIaXqDW3uY1UpQV
+47sFrV1lvm9PjoPkVC966rN9Ut1Uuqz1CAVCt5Qh5dRyaFpUtkrJRgKMdiBhA3S8dJK+4kZMnkg
DmJ8DkmKcfeoEaKcnp8nBc69pJ6CMAuLiwE8KKz0QefdhLAzXE55pRm+0LrQDMSUZUtAAsL3YIZs
z2ZBDK62cvWso6qWFs4umu2M+jZ6lPGE3cMIEHjoUIMbEDHyNeoIZ/oPVvn/Nylz+mL+/vcL+Q3x
oW8W8B9//88V3NTxDSxtABZkCGgUS/5awA1WachUtFtZxX8mav7lQyBsk66kS6sbSwtbZfaIP9dv
LAr8CH8X9CrHUPmHP2PIYpV+u4AjX11qA1Q8OBJQMsK7/HYBbzro+rxlZAUZCjEOo95gDJW9Lddl
FefeRmHZQ6dg0K2hKWo0c5CnpqV8ye0mRz/3IzBCzcyIbb6qQPpujQopUloAV1iU5u28NmtEwUEc
G2io6kiJjVPF0FvcXWSfkHqeWdNME5L8imKYaqIsfsRaGPBcokVJ1ZB3QcZeYp8aQ5w+ZMBlbSI1
4pzYKKlWJMYjKGe/wNZftUfeUvKPZLJmbpPFiy0KzsC+K1sr0+51LW7JT9OEY3Y3idOOgLaLcnL0
dUg6XQ1mJo6t5BX93pJr5EkvI1/RaMedIPepuR7/TEBKY8tYybrWiUZCyEJOkqF1S2iS3nZjdtbB
eVcvXYRLX1MqGBpPc0IYM/rdCDTzXuaiK/Z2MZJNMrUO6QYkRYG2YyWvXUk4mose1RfAxJ4QrU63
eWo3F5IV2MQOEICuiHYOtL6XRrHvy9A4b6Pe7+mXH/S83U7kiKaj8b1L4itJ6lISQIsCltXh+iik
puIY9pAXpOWZAnSLGMWmpq3Y1IcFgLi2SrZQwlMO+KAPqqOzyFvAma2p+prN+QHw5xbxli9n5z4u
KSQVkxnUtakc0PytotlLbuyWz4GPT3eaDQ6nyNe8AGmNjzROCcyueOiF+6VegFrVxPp0oGfTrHlz
gkl6m2RQ8nFVl87tWNobaajZBSJDIqLsbt9CLm+cCeE1wxXE6khvZKJhrw1fqRgW62Ss150wB79f
aMRat4dWeOLyD7Z+lrYlNGqSsEtX31pe+4DYX4SBgdGWabNMdCoACMV8dhQaInNDnhJwsraU6W4a
6gI+PQR6D7CrW8amGZQ1sr/c1q6UNpuMvYC/v5MR2Nk4xCPc2UUw9BM8JiRmhDTKIt50WfuI4Qgt
bjg/pZ509+zJds1AXoyR29ZeNXEpl7PubXupPKcSB3mquJdlqq5mqd5a4Xg1EUpLkH1U+NjpTwvW
emof9Y0pn6K6Xfat4WbOUWenbBJ4ouDnfGQe3bwuDcO8LSNPidYVQO6agIMe2w4DCJpWtUus+jox
4Zg7Tlhs+no8T5zMhm1e5MRHlue9oQKxar1VnHrceVzuyKC77mW5c6qkXQ1zW2zRtd3Bfd2oSA79
zJqzM6MNLd5G41Ql8QcmenvbYHfaSInJw5tm0tiWDKQlgMayr8bcq5+xbdjX42xYVFmAwSp74kkO
bdmf9gnruWIM6YowreJlIus86Iq0oC8eYerQk5D3rtazTUH78sEaov4KjHd+iUu63bl1euv1vcTq
54XLTGaWGI3c2vRWWlqZD1NYcVCgHR1DORumoCJTwKqzdW/DIiu+J9na1mXKVrUrhbFLB7v9nk1o
HfyyZ1wQ0rB3JvXcsCfiRuPY00/0ulKmbeWcZkl+MrbVGceJqUdtgQc8XWtI/weC70KtWgMkIuOJ
SIl9Thu1YCCnw4GAKDfz2UeGBJyMGE2KdJOq5hAFhNuH9bnlQswHsGgTQ2l7VnQ1lTzasXdXcLBu
M4fpdSEfx21Ls7BkS6FF1UG1whNwVY+TU+TKV2FIPfZt16/dcp9qGMsSVxVU0sLCeGk8aoDqUJDq
QIrUGUnj50D7Uz9LvBx1XKlcst09qZPqPCka8zTi0bBzNy/yPuUvkbXLTMcDVvvWxH6WjhCXu5Qm
rvYK4d9b2Tl3Z/Tyez2I8LWOnafcU9bk6/W+Z2TCn9WKXJYxfAj76YzZXyE6j3A+vcB+pIae3Ke9
cQ4ewMgCph/SoBtScp7LUCkuomLAmWHh5KlNIIJFegk78HzKohrPCmaZTe8oxN3AMSYPF115C4gd
3wZpkkAQwUxYNZlHw6mWzmeN2Rtr3hd+ZI/qgwaRLDC9JlautEhapxTzc3+JoaTeXd447J/dmezm
qgFdaBHEoYBGcOOBPqe6NczKOoeYhxMmbJuVbcfusKtkWvswHJA+yqCfems1NywkUdmghpqcmxCu
sRUOjyRedZwji6vJu28LuStdQHe9XEpBzWFmOprSeY9Lq3sUNA98x+v2RX2w5v3olX6fSw4wE2Lb
AfiAYZHMU8r7qFaJEgtHuF/sB9axTrZFg6CsS17GKeo4hEbWGfRA89oYzeib0X/Pq3wNUZ+nqDRN
dpkwAUDtu/Lawbe0cduG2YEqI+CtSl4kKDn8XNjqk9VQh/eKQx4b17b7zNG6PxBthtem3tVzeAFJ
40wtu2anTMzDdinzDVKX8qsXdRcV5sch1s5Q459MaX6V6Xvg4cioE1+GJ+QCByNZGmNdrmJ1OFOS
7hBNWhcUmnI3TRYWMeVCtrxxUVHvhR59r7J2iPYOzI9At+ILulb5hp3MwVVeK+2qW5xZTb5h4/DQ
ezN9GDslmIz52Ksyb+ktbE2R5MlqkNlLxVxYVre68dUFadLHpl+n3zAOoZYrL6Cfb1SiYdT6DAR0
MMKZqIroliYZr5oGPwEht0IqcKMRR5zs7JbQwBuh1A+y2yf0pRGjMO2GLKPfXZsDSIWa21FW3Sg3
RPfuRNGd2/O56T7NDfN8nAQY8vzedgLHPafMe8Zre8keNMgFzhZSBuSMnr4bmOonXybpKmuqbZT0
J40+7lpNErf1ktfWhZsYl7Eo15l0Eaw3DCOOSMoXSzkIw4SXKMm24dC/mnvvTHT92mMDljsrUs7p
jK1181utsnzqenJJ0ArPKzrhkAWkcLbXdQifhRwAV5EHD3iMH0ZD3/tl65VXc1OipjeB++mbWGdv
MnoXFfDQJhO7zr7EJo0gISpBnMSpfobim/LSALONelh1lcLczrBJOkuWKcYlAjXqlYsxfYf1Zj8b
Wwuk+tgbxLA3K61itOAGqSCznAxdThprSKSta10MZByTz6oRaeNVVXliR3NzNUtF31vmUJwg+Ex2
0STGtYuRTDbNWZm2vP9F+0jAtLHHZIItwiYohyk7TOorfUiuRX3hxGm56wWVl07OF7rbnGp1f6q3
69ogQUcnt4zgaOEwTZYZxR0Brc/w+h29LDfANoohJiWcsiSabMouPW/cR/wKB15vNQhxgy/LDCbL
6nbkgiQBVa+NyOrTGl6sP1TTwVXjG2nkKpgj/DWxwfKyLdvUICJmqNb8DzKneDSLIT4ZhobRjQcU
iafd62TjgZ9x9fg51u2946QPZURWA6ldN+EUr2M2YIZM/Mlp9qaV3+pcmdJP7VPf2ELsuTeTbuUB
pPFn/dxsr6S+jHh6OVVnEP7lBB1YREGiEU6kg5aoaPYjHgwZ2uk+dpSUVSMQlbtLknLazFG77lPi
Ywoz8AYGazLucltdjunUbjBy4YhaxaHYVIr6aBD5jI3sf9g7k+W4lS3L/kpajgvXAEc/yEn0wYhg
T5HiBEZdiej7xgF8fS2E7qskg0pGMWtWlvbM3h1IlBONO9zP2XvthTcUd6mRX0ZUE2eKrT9Q43ic
fsqqkm+Egd6FkfJMQelgd82toqmvjdI9SLeM+NaTYu+SsENVyKAb5CpXowRwMnirMolWaV8e1ES7
UPSUcESNoG0V31Yv7jSjfugxBev5D0o+a98GKQQucqcmFm+A9azV/Xe3ld+dyj74rbq0xkwnWIaN
iPDXWVg89Ll3abTmps2xVUStm86KKjOXfqPqD9LGV2pZirc0HXPgZ6mKmQC2FSA+c5N0ma0IjaWN
m09VWhwdfmFRJvQhzkSYbs3RX3FgCDG89muKts9NF1Zk0PTlprLDfSnhswzhsm2I8NMTIhEv3Ez/
TqdxF/OeND3ZfLieSfZT+UXxfySVu8IMfOFDsVXSogRQ3m/MlmNWFHwfHWuYmdlQb7JCfREQy3sR
znJcnw4rY+TBHyLFcJI7NMYFUasL/Osvdq3cu5597yfd2sq1GeBZbA5W/8OMd0QRuzOjANvDiQ0Y
oHtlRV2/IO0b5dm4i6jI+aNpXigSb4nVl/CczGKD258VSMcHDbs1FiWIoSdVqmuQpEsh0pUtC6Kk
crmy7eE2tMMtOB2UOdmeuDtYZNGcFWZZ1vlzEltL0EELic6Lk8zCnui7ZrKHmn4RjFe5WszIb0Il
ttSbVz9Xlu0IwmHoQKW3szyvLmy/oUTnz4zsSsVKmGZNvuAkBfObXZWv3oyC5COz2xh82WLfmRGO
s1DTCMFOdVAs5VvdXNlZf1eawaH2McX4L9L2xaIf3JVvWYc46BZRI7/lnV7OcQ525O4p8T09fb4N
ejVq89q/jGpEzF6ovFp6v1QKgK7CAn9Z+8PO0nozWSQwWqlsDmXyd+y7BmZF22Sbp8Z54K29qh4E
ZXgnerTbGJGFY/QGlokx9/4maRqKEwa9HthF36nNvNB8y1ubOkYwzh+afI0Q6Wczu7VA5hX4RWee
FlKjL6r02VXr1ODg06SvQWFkwSLHukPWhu4Od8aQ2DqBXMNQHgKy57d6M+VFgAjOiBF0zRJ/0TFT
wiFq5IpjHj70wdRqax5ZeoV9xWuqFzDSZFOIY06F7fmUCGNI1nQGj1kWGpYEyQeLiIvEYVu/qo1K
vdCPGRhqS+Vh5h6zMfAkKuqc3jjBGfaUoaHmXr+yrYrwsvgYskHE76V1zN3Aw3FoRaA+68dYjjad
IjrAnWMj6ZVhILqjz5ZBxS6Z0GqjAUmAEcuahcfUj15RoGEVaeXBDofYusMhnLC16ujiLBQ6Pw/E
i5IiwpqPezHsILG1x5wROUWOGGk7BZAd40iE3tbWKp5SSkZH9s3CK6Pwkl9M3vtKW+ylUHS0oRzf
71Lb5q0Jp+wT8sHie2C85sM4JaMopkZIyqhWbjInE2DCGWtThhewCo4Wslf5tpL6GoEgNhJ2byI3
wK2Ohk8yS1ni5Jr7HeSChc2KYc+NjvPkrGwq69aDOHxPRibsYbRCkLu0wpTKPqpBes2bHq/HqrYy
CQhRHdN4qY8Z0aqmFZpyZtMqvTKOgZ5EvdtXTpn0xLVMiZ9sKwn/HLUpCDQ+hoIax4DQxpdmA4RM
i+60BvkI+4EpTrSApgUPG/vkSxinyjftGD2aHGNI5e9I0imdFH0RQaUE44Ihk8SX5scg0+4YajoZ
T5X5cAw7PdYMv9Qk/f+0fGpSv/yvy6ePv+rm32YvWfy2B4og/V9NUAqlNDPR+3Aq4a0/wkB/90BB
uaDEV02ELA4ioiPk5V8lVPEXGq7JzUJxFRLx1B39VwlV+0vn76qINSfZwOS4+wLTCiHVuxYoFVSk
OtRj6dPifsLUMjX032hpLJR2RRBiatTc+KLzjG+NbrXXRdgbi7aI/Y1VUl3qpI3VHh7Bzhn7a6KL
crotqk1gkmHTdus4fyHu3LcqaGk6WXxgY328zi2jBzsd0fMwemGs0cwudKDnu05t1RUByJj84SzO
6qYPl1RuAWvFcb5sM1B6rqVQYTH0XTUkzUIXZW6u9KBRLiUFPKV1naXShQpIACt69eDuXYlGyx7p
WmrXFG+UGzFa1XUrQ/XCtmS6NztE+7M8GzpKo2AEHjtR2ruKiTvDkk2pcIiuukibycFZWL24zdJx
NVSSs7fFtjOkQ2el/LXMbSBoNMGVRg6bFdh7SKRbkaTs2tlZBtv4hWooCt3+2syzF88qn8Ex/agq
duSiXZK6uIP3sc/tnnoh4AHfuiaM6DrN6Gma+riRnnbPYXahWMXa8pbSvs6c6C6oirvMroiyz+xL
4adLVoZZOWj0kUE0JP21dJ4ishV0KJFVlaydHk5N3e87WRJ92RYzUoWey8aicyvSm6b279yhompm
Rs9NX95ipX7Ec70PYnsH5PJ7nI+Psk62nkZJNq8xNYkldPEVxrGbwa/4jHhAInwctXb+vcZbSrzt
zFS8q67LYTuyG5bqdx1+afkL1CDJHNEeqMwt0Sg5Xwp/Z+fuqocJMXd8sUOfy28SOodAS1+BNOg4
qCHZu5dFVW3K2rkSJSM6+WKEjrDxnQiQuzkHvrhooisSuxELXLW+uSwr7yWNs5+ZPS6U5kYR0RWx
yyRtsiWMsbFvTHHdAj9QqtU4fu+yLSicb4EGlaABX9sNHGdV8UKI8SZmtQbyOh+Nau26yZovacaO
vHlSEmVVKeOq9vMH07vPdc4fyW2leWzq+3UrorWizKMgvA4Vf6u4xrqCYuJKcak35iX6+0uROasy
/zbWj17Wbo2qeqb2uShSc2MU8ZJd9GHoxgs7NZ7Dyr+mIrsmxvFqAFNPJA0jlVa1KEE3EqK5VeLn
utMusA5uTNqdtjrM+4GsRbwhs85Zl0IcaMH4l06vga8Mnk3xwhu0G6t6pXXq91gA6LzVAp5TiXfT
KwH+yFe+3TdqLO+yTl9IJ1j7cclRgUJh9kTEhKBXbO4MR1k6RbPXpXsR2cVD2JqLuinmvX2odXPu
xO2q0m5RaT5qRIAb8uCwvTB3yJIgh9jD2h36PTq2XWVBK4kuVD9ZEeq9NCi325m+FmGzrGv/2U1g
n5iZdzMQymVPUy9w3Hut25TtrVH+SgdjoUcrCFKLzIxWfYOSLadm4Gytqlw5ar3X82hlFe4hJ7l2
Fm8qcqll1BNIHXCqALqRE0mQcPjV0ytTqZ4S29wMwnuwM2VZF8VeiVMKCIp7Q7bDTrFuOnhTdibW
uetvhfSXclxnabUcsm5Tm/XSDJ4Hw7yum7pe+IDZ2Gp888ruEgXyIwKXvzUHn0sRyuWYoR7omiWn
MtPKQ67ZXzd1wTah2BDpjsDP6KYttDFrhfCBV/RUOw33QXXVa92tsK20QHnqEKZG2NQzSyN+Wvsx
OMO6t8aF79orZA0lr2+lWkv4Lt+E6lNjrrzXAK0K0HMi3vJ4R5zZFjiNPQOssyuy7GeBuop13KPa
y5FOFQahXt3KCuQdhU9JtKLWLbEMhfO4SNxHJytqFvzi2fWCak+WWHGomqSc17a6w9pwpSvjHtUn
xyCpRLtB6Zyrll4+hXo9WBshlKO2uyJYaG+59MEIN4p2AA9upg3TLNc0Xg57k/Kjs8Kymxkine9x
Nt41ZvLS5t1ljbV8V8JeIHQpUzf0xrp9UwgyfPGAXhp8cG7NtBbXctC1S6E+oVw0ay9BKyAWMlIJ
gn8IfCtcFLWf8O6W2toJSat3D9INXxK2frO4SEfKOwgf/XqDdvumSalARUP+gA6DDOFincRps8vW
SkwtJsribdMTImX7lCPqyjMXwpM7N1HdDdkB2PHLfFn64SNrfkLz+04A1cG/vU7UfCci56kMuofc
8JADVPZDFZYc3nhYMTwnyjDtPs2ugR8kU7+As4epQZpM+4tO5D8pSf09tvo923NyaGU593w4JJl6
BXCIk5emPhVW4b0UlQ1aFmxREzI7+osMgwBecU5n2Txnqz8P2sKnJEZzpcmYILKtHquW45maVj3V
fWupqtEjZcZmq+iRv3W0/hCNL9ROn+TA3yIgq4rWaepwNojHRRYpP9VYLNMOkZMyrt2slIvY14cV
wl26amZyCQmG/QaHTGs6N3fjk9rqryiOqtmowVdryGXlg+h7M6vHs9z2xh75354g4Xtt9J5j6U34
kssuc5+kIV+kK64Baq9AQfwM+m0pbv2clL2AZmDDR+lelka2jlSVOHmzU6nQKg5afDVcy5yDXlAA
hVEiRZtFMeoHpZc6y3dyR/5BP9MlFfQOTW7VjeXaqM1yRfwgXWQ0b3PhJt4qT7T20ADKXvZD8y0r
DX2BjYsknCjQOWnb/j4M4kNo8f2mzVo8mV7CB94ou1+G0pCakvE29C0wJ44YDqqlsLlgg/Ezs5A3
u/G4x/xB6XAMOfxoabeFkRzvg9qKCc8d1HVoaM3KqVqaDDUCmYECsN9WG5Gi3mk17rJjs0kiRpK2
SU8rwKjX0srWCXlCc7V9KvrvZWjsfXA689T1rnUb1YvuqxdsL0zWKeeeGJWrOqm2PcuIrspNBS0q
75tqhqHv0o9/kDtgzTitt0thDpeOLO8A7wLwUShOE255E9MPIjEmvVfj7GLQooUTeBVtyS5YFXp2
V/bBfswijYWtSWjbVcWFZbbOjnga8NcNyTGXBaLfQ+P0yTXIIlbPydqM5dk1VjmAvhuErNw1/aJQ
zRvHH5ytDIonMmf8lR5usEgrtyOa9Qf8OcM4090iUvmmwYD2OfUt+4QnLssmXcNqrtdBqT9mhW0v
u1p5/V9pDi5U6XQkKboN6qTZDpO8z1EaCrpKuy1p5QMG5JxcDAdRiR/k4C5EJ3627C+NguNl+A8h
/n9OWf8Oy/KzU9b3X+mv7N0Ja/r7v0UqSElN0n8t3GsnsExD+wsgNGd89R/1Cj/zzwlrImr+c6LS
4GYibkFrSooAelTxlQPVbyP1GzwAFlMdizUpD9Nhj6iHE0lK0XS9GZo0onOas8paj9i/X4+xEfDF
8RuX0kWSkHETzfyyVsK9MP3UXJt2Ol7Zo534W4vaOXmqhlDKtdBJP52F0dgUC6g5QlvYJMiSmtSR
qD3h/B5jClzfnTweQ8Bocf7o6ArdhxbbglZQLskVm54zSQYORVR9qh94lWPQyq4qMyMr1I2HgX8k
8LruQbP8PF75SYnWZR4SuKi8xklrpBWVkIAIb+ZNEMakYBH9SX9LCUXNBtwn8hHdAZlFe8eLqJeX
dQZ1Vm0VeUhkSI1sTFRB3TIZIs5Z+ujU16gsLWPrD6hqstkwVuZwUQxAEl+cRnU4GASWjhQw41wQ
4JBQYrDrdoy+cABGGIh1JOHg74O2aTxqnyqiswWsG/PFy01HvWejYfbqPK5QtFEmMkMlC3ZRFeXg
LHWn7J6Hvu6rh4qwOG1eVD1tStgJXoqyIMBkuXDdHIba3B4sfbiEZyaCG3f03Oc+Tftii5yoCw59
mFtWMpOmpUcVXxVl8MyVzyVEYh79zk0CgzClKKXHSCXP5+SzqjjGCspLOeo4WH6gvio/5TCmRQZr
k2fbOebcmRhHtvWvKiAo0nCBr7XCANxXBMGD8pvDCV+hgcrp62lm00czm14HC/wb3JkfKZ5QlOAz
mpiPqWWn0InSDVytKnxFi6OIO9a+bD2GdhXQ5HLjB08tmpfMtgjuokuBaCVr2I2oE0O0TNoi2hLJ
VaUHO5Aqn6GJNYrgu9I3vgu/8CKTqeZv6kAMCHtHg8zt1k1uJL63RWO45U3Rkl9BNZ6996yWiE/4
+DTbRnRyWUI4exCFdJ8aNS1+0MC8QoZgP6p+RE6AFevGTa5X6d/C8ZEXGWh5AXuobfVENyesrvrI
SJ4KtVfvSp8Se0YD6vvoC//g+wLtjYkotZqXpptXKDqylQyVO73oxhkakGQ3hAkFCGMwm2fgsMVN
gr/sWRgVrX9BodNDeDQRE5NRXzmoE2eNwrcxlSLcxZmqrKYKqw74aOsBAJryhamM9myimc2vnB3z
JUVQjkajek/AAo3EVlh7SDn8E9DUbn0nu+1qgI8iMfpXuo7VbhhysSSwwpgzOWLMzFCV7+q0Jo3P
7U2Utqoop0ZkHKXWMsli1eIonUD4i7EKxxelGVJeAN/s6guHyoWz6lyvji8TVevJbAOclT7xHkTy
J5AI152nNbmWl12XJiUJDb5iffejeuDxDj3KK3rLJjuzYITkNCl2lMux91DPKYgJ7SuXnYu1FI2k
spOPcfAa6xYdXcWzilv0J+418LDqh6PFjT05k+wAf3sjGv6lMH9wFVKz6bohlKX2i/XpCZZmli0r
tdPUpYibsVjkZPSJ61pO8vQ80jj0qr4qnqSGdmWpaZPoXMgCM3JcRbG9Cow8zF7SOoirC1BJebRR
CiBwy8Sy6bOlY+Dr0ChdGXSPulU6PSdbVLVzvfWjYF8WDtJ9r6/qsZlVXmklv2yZiejaKMqiWDV6
XlXqZgQDMt6xISAK2S1LkeyqDMNUtqip3k261A7lwpsv3PXvT8YnYCtdx0oDm2gK5wQozJfpfWWO
fpeITbv16NQTVzvP7EjNF0VRNWfc339y0RgksWH+Bv0A0+b9OKbU+tHWydodafz+KAI5/NCqoJt/
fjWnTrrpanBYsNcyCHMX1vTnb+qMI9buxMJ+NhWz9Q1hIIiX8iS7ZSs7ycfj+jB4TIrPBz1l9Rzv
4YQ90fi8a+JYYn07aiIzjBKOPjkFM8F+sidoOMVhsDTsMVri+Q3XtPwUQtNLt6RNUpBlUqiG/e3z
32Mqor7dE0wXDzYbNAS+FfzNJ7cYc6CNvx4boZ/5FAQif8+nliqpM1Tbz0f6+DAF53CuGCTQEQz0
/jY7rJthriEGafzMvQdFrK3GetD2n4/y8Xpo1U9ZuGg/MdCfkkky4qQ6ZBCcz1zmQ+0KhK9+5u2H
pi++PAsopsOWgrAP9/xDeNs4mJFvWpk3MysPG/2g/Qyk8Fdfvh5chQDNbKASONwnmfGblxMho8oR
LiI1RPHY/PgGEqXGc5prESdUfD8f7A+PyEIbMs1sC5rcFCrwdjB6m1bnu6o7Y8PwpKjo9kY/Ds+8
B394Qhb7UI2JDa4G+Mn7QQqTvPvQkO5s1KM8mNEdbOJd3GXIJTOE/F91aeMAZ7gpyw/ZNx0tNtpv
r8kaEFIyCSmdWDUx2BXhm54yngNxTL/022mEQVsD2kBXxJgchqf+T9uVrjQyw50FJrWzuqOOaLVM
7krp2os8U39+/qD+MBzHAhowR9c+0R/vL8puHECetQWrM1LCx56j/U5JXLGrMKlc6sNgnLGFf1wi
CYWj0GZOFCPOMic30R+pTpHWRGHdRb6QNP4L8DHK9512OVi0+UWXnhnx41vCiKTD88FnmdNP0wT9
0NfpozJiKfJ8NdolFQ/uA9VDeLSf38w/Xty0aOiWA3TQPHnrTSOruwTQLGHqPcKBWMoV/IL23iZ9
aOVrUfhg11I/F8r4pwvk5WcWQAzDjnCy8FZW4rOCkI2KsbhboySol6KIy1VdcNz//AI/TmvMVKzu
/P/kfjdPTPYU/zI4+QNYXNphu1Cxp31m3W0+H+X0nZy+JLqF9VHlP8yEk01BRqQtrWLg0FXSBT8m
oPDa1VLSOIaku0ppw6z+G+PZBrw70DDTAvx+DkQEGg9ORJPOtSNA6EYV4wg1hqeOZYVMLJsMm88H
/PiesDegXwqMkQ83vo73A4btqHSo4p2ZJgmrEpnF1lsEdnxvQIm5qCDgx/PBKqV6ZlX+47isKup0
nYY+uVjfrmBN32kVSVl8AmRq3CfFoM2zBLVfVpnN34OmdncYM8/xBT6+MwJEIzhI2CBsC073BUbo
wuSuQbdQmaXHUSeq/kPArV58fk8/zgL6K7gR8X2DLqOn/P7aKGR2R/wcnTVUdaR8/2QNyteRC2nl
vzESj4SCC4ORaPt+pC5SK6q4GipzVatpM1HQmxljbWxMBC/nSFPTr/32c8BHZ8Iesq/i9ZxcSO8H
6y2/ajWLrC9wpGuRjFD8yVuVvk4lTy/O5BZ+fFSY5yemHdnssCBOSRCRnVfeCLaT2kqnEpPtUSo2
c/fM/TsuSO+vaRqG0EKVbTK4qZMbCMG4T4LMppTrjdJbtJakcdYOoh0WlpJnLqprh3sagUZ9oq9S
IVxR66ydTdHwxWpgephzEn4M8tr9TLXPvEh/vAnTlgLEh4l24OS3I6Qo8mqdq7YLq5wTL6+uBsvr
z9yEj1MRKIqNKoG9Ee/lKa7EKaQXOC3thADEwz4fh/zaV/V4oTl1cTfYTfkUEi39RUYKn91pz2xC
miE+h+t7/zJJxfbaDrQlDGUaqIE5pIvaTYIzq9u0PL97vJAlGASQGDNMEGn6fhSDo28TydaaVRrC
Q3hbMUWoEIwJVktPmMplUEapsYcdRW54qBfxr8/n54cpo+n8z2GvBnEPEsTJA7QRYKeNVTA+oq19
64+ULYxKQ6aRDXR7x4aci89HnP7FkyuGGTWRgthEQ504maQw2TG/sMzPSpj12YPh5R5897z1je2I
b8Q983388IZqmKk5+LhABRn3NPdWFHpDHK5lYjECTeJ6CNbyvP/yR2oahRWVTTzUYCKz3z9G7A2d
UwS6SV5DXK/0LNfWZmyQGZELbY4dpPhZkmpyZlp8PMxqrAc0sjD9YWRnj/h+1GxsPFhISC5jF4cH
oRRPoaV9y1z70gnqezPtfhhIMwy7uw9y1B6fP0dt2n2+f5DAtYEyYLQkQ0o/nSBpLtI4HBJzZrWB
sUI/4W9T8jhBopv9tVVSRrPLJrop61auCW6oN0SMxOY5VN3J82X/qIGRmBDDnOenjdD7exBpeZa5
OhzuyM5wwTQw4qiFn2NT/mkUgHgsBGit8JieLAYwxYexCHEbmtCL5mEZFDhlYu3MLT1Z5yZslsnX
hB0AW1S89SeLQYjfn4UId6mLQ8FfkaHqvjTE1eLQF3o1oB8iOXWFZR967JmhT2blNDRU0Wm3w06c
Y+L0q7058JrCL5xgLBp4875yC3whnMTZdSZXCp3f5muHUUbD66uyhQQEovFVm273m9EsqmN+1lvN
vJmSH2LuOjauOIJjb9nSiRafv6nHLeKbN5XhYI44TBQkd6RIGieLXE+PuAIu2s1V3VFyloLOzeTM
qmpbrjusXc0FiS2uWNRaZQ33pcsvtES96SjYAROSYI3KHSMg/DRFrJdK9TR7YXQIBRa28LX7zsrT
YBIt2UVMe1NiPBgCrSVxjF7R85BADFlGsVa4K8vToPfPGjbNOSoE1Yhejlf6P+3Af2cL/uahf8gT
vX4p2pd/u/wlJ/5M9ovb9isDVjJsf/7H7x/93RmkWPAXtVNWCnh/04ed1eK39hJf+l9Yx3k/AF6y
xZj+5J/OoPI7KpL1lUMxPzVhzf9Pr1DRQNoAn6KKOZFU8Ut+SX75fp1hOkDSpuyq8h/QaZwc308M
qff4w8BP72vqv6gv9EZ5zfisbd7cnOvfr/7bSvJUqPjPCXEchhIaG3IKC6rFB+T9MKk35kpSF85e
aYrkgYiscWFUTX5ZIf159BXNeMzx0G+JOVEfy8CyvrR1noYHtDlZO9GXUjQ83ToruVvVqM79Q6aO
zVqLnXSR9vL282v8eCuPHwWwc6AHyE08KdYEqt0kueYHB0yRHn2KErEUeOEzVYz36+bvS6FmR4XG
ZEvD0e39nVTGwfdcUncOaAhYMbMsXY7OmC4Uh4zXr1/QdPBWASXA0VJP3o24LXmtqzY4REPU/o3/
W1mhx6E+/fVhgM1OAmBz+iicfOooe+J7xXJ/6Lu0WQYSP21ixs2ZgvHJ7uF44yBF8Px5OrTqTw+G
YVfnCsrD4OC7eYFUMB9nua4mq9wTv2TdJ4uqtpyl3rbOSg5w3bt+zJcwYtyvv4vUxSGTcYChOHpa
P+nIePUUxI2HoLbbiwAzw6Kl7X4mI+D9Nvv31U75xRbqHJCVpydTd8hSryd06lDG6k/MUPbMtYob
k0w5iFK99fU3hY8q7wlLlc4e8eRNabnncIys4BC2sKlaOg2ztO7LM0eXP7z6NqUtNEK8+szkk50X
n9TOQlcUHYAHeevepW9YpsMvqXryzCT7MJUB4VHsPzZtDOSRJ68knkAtIS4xPTRZjP+KgVHhubV2
ZsX48JAoB9K9YHsH1kml7P9+LnsNajXHLlgxxilF0U/jn5ZfYKvk6HmTj9HXauS8FIxHh2F6QBrv
3ul4g6bXsqqD8OCh5gJKkDdkxzvnzlsfbx7UfQD/dEEBJKK6f39V9Otl6URGeujJq0EtrXf4fmN9
+fmq8XE+U3CB3ka1jCmNTP7knctNrhBoYXooLAM5bW8QcS3K/meYIe8OGl9cDWN3g96ifi0Ijb/y
RIfYcMQf+fkv8vFyqRUwmynN2NPqdfKu4G0Zcqw+ARADY1gGLZmvSth/dYIZXKDK0YPKzES9OXlT
klrkbRkywThPtksP6+hisK3y/3GUk0vJa58AaH0IDo2I3XkgoK74Enfw5zfs41vPoYnJNcWXUEM2
T0YZFDbPXZCj5pBmuVG8rl5ZihJuSWodFnGqd2fqKh+WDT5hfF6YX1Rz8NNPf/5m76/miCdyW00P
Q6pZd7oe0GgWpWy+oQuw/kE1/l+CYacpxqfs2CzUCEziCPB+MCUmdDhVivxg1UG/Qx9kztQuSa4+
v4Uf3zlGIX+ZiTytHObJ4UmPh75r8M0fYFQoMz2FxIJyIj7zoD7eOEZBlDaVOJnPp5s2J8iiQtHM
/FCiDijmnVDadFeONbm3Q0Om35kz2rR8v9sjYqSlRIPhgoAiQbfk/a2jPz3W1L+Kg11TQFp6JHh+
SwKr9VapMzqXvj06PwfC6g49OKOv5RUdnxv1fvjlunlsKp8M7lc2SIzeLg95g40HR3Ri+7Mkq6Lv
QZDoz4iSkIh+/hA/3F52OwCjWMIoJzDsyZwW8djXpZ/WB/BDoB/UxL8G5IICytPMM+/Ln4ai/8n+
FyT3x56NbvuhCQ21Ye+jyV8Yv9RD2ety3XdK/NXZNpUWWaY4QjMNCL14/xTlACFSy5LuMPa2sTWm
E2/a1v4W0KD39PkN/LCQsOPgVMJFMa3xt53cwNyNoSeZVXuonLTGkBskF7IvlfmIQHaDLNk5s3P7
w11EnMmpi42qBpd9mpVvFhI0jIUZuHUL/YkLqgsXPVGVkYcMZ+nMeenDXJgujTKTzaZgqj+fDMXr
V/Vq3LYHdkHaCyFv0Vzxu3Tfm7a8pIVO8zl3OwwWWNbPPMAPa8s0NBtCyHwQ3NnOvb/KcRRx0GBX
PUhUZitaztpzpgfjGXDu+8oT8+1klJNnZ5Vh6beuaA96qn5vjQziIL2oTUqw230UJXJOfrj86v7x
OCb7a5PaDG/nyYdHz/RiFB5jSiemoBIqTyXS2CWo8K+pOf65Ooe6HUd7WO6TefLtm2KJ0e90SKUH
Fx8HabShPiN9UZ/HlnZu+/HHl5I1mnbs1NlWTx5XJvOehozVHkbZ5VstV9Un1VPHi7A2sjPP7CRZ
5nhZDpWCozgAT+ipbqQWVid9gF8HoCReiDfGiS5HxYoviIDzD2rbi2zTg6AJJ+YRKO/CT8Uvu6yy
K8KItZsqMBNxZhH9w9tKj49jFD0NjV3tyURBelmqfAy7wyDzipdGGhe4ps9Fy/1pFJ1FbVpmkJec
Ps8xHJVmxMlxGLvEmyklga8x28/ll9czzvMURyjr8DE6jdEIg76hz2bKg5B8bokk1ddqFWH70pLy
qa3JCvl8vI+vDpowrMHqsZbNOeT9WyoHN6iVRh0PMkLaHPGg5natEAOsiWLx+VAfl2peGto9HAo4
E/Cf90MNtZ3lI3G3B9qzLFtpXQttVujUMaBZSNsDitin50K5Pi6iNAopnTMNaRyY4uTd8BEplCTZ
uAej7d3hEGlmHa6VJsNMMuqOVyzrrsm66wR8Vn5IKLjYZ17Oj4scp7up6Gqwr6HrNd2VNx+MNhBq
qbWhckD57FxI4K5XQ6rU67TW6LWDSMDiHNVeaJwZ9+PrylYKvSFoTNZxNF7vxyX4z6NKlXuHkbds
mcVVjd3QC858oz6OMn0dJis4LSgHodf7UVThDb2VO97BQzG7GgwRLO0wP1eEokzIv/NuXwgYm443
JgomxZTC8X4cnEHAeOkIX5UdN+wGDLACwdqRpnPjg53sV1ORFAdYOWrj3neBul6kVZaD/YkKt09X
UVmk0HE09MbL0RtVNNcCaD+S29Qr2uiybnUKIrohQaaxoal0KHYRYbWp7gMcNtvO+wZZQqFMM+hG
sokLrxCLqiNCYY3sfIKflAV0nrYPtX5hqBL/AAr+yHyuopGQgMJLx8cEGXx8Hbchc0xMkq5d5tUh
onS/j4v8TgtbFwNV0enmChlGG8FX6PB+650wvGt8BjBc4sisX826IhYkoEkQ7LPcKQxIjcCxbtrE
L0po+n6KoBwBsbrRm1SNF5HR1k9+Otr2IgWi6O8dB5TfrO+Rv86sWg+wtSbkNe9DLQF2p/bJt6ax
K31JJmAQ3luDCeeFeEv9pddpLFwGcV2EV0Gd9MMyzEbnuaas9KgICljr0Y2bYFVbMvfXIw659jGJ
S9rnfdRH9rZ3PF/Jl8PgedpNJDWznHD5tnM14jcFf8hS9aIbgwaNL82ceJtnNfRfrwfouSntQo4E
Soe5D+O4E0QpA9lvth3qWSzxxMU5K08oPRapXoOZpJbRU9XgOgYcZoPnqg0+VYitdSPFoeqFL/DM
af2UqpmRpUcld6s0PmlsWl2r9aw4emOIr6l/eFJYt43sKQyynezCvdoYebAsCsP91TUTM9kZky6c
hw2nhjWEc3r2o6UUxoGILFOu4tGWsCIBQqIax+Zn2FeprtCGKpWktX/wPYQPqMQ2MvBZlpglIGd7
1EkRJL/ih4VR5YdV5YWYA8tM2pVRS5+GTxWKHrJXqornnnJc8GtElig2Smg6+Trx1KRe9l1QIHz3
raBdjb0Rmyu89om69QSV61VtxhIumRvbZjCjWBePS8BXZX8hTFFb27jBTjJldzpgU0O3a+Qia+CJ
LhqggvhVR0lHso6buNlZAAUacHlV1T4Pg1bWK1dKPVyFsV6FSzq4hbyoXQX812zQzT7bOaa0uPEg
l/83Z2e2JLetrOsnYgTn4ZY1dbe6qcmS1b5h2JbEGSQ4k09/Pmqf2FvFYhSjvdbFCtvLQgFMAInM
fwDnj3V38q5GLDODiqy02vcBgL+oTqh6x9VLN+bWgOQz2g7cFzLUH1tLhbNqoTav/G33RYnui4O0
4rHU1TK/IHPutQcnyu2PdBFiNz6g7I1mqx3KyHq0vRjMrpNXZX2Zu7CtHpOMfxm+IqaKp7nG4+lA
LzdWn4BimvbRRgMw9qlVJKggdGr1wUYk0fadgebG+6ausQm0R1jIf6UjvdnWp+1Qi6+z1tvh91lr
RfRt4pU01P4I9qk6ClUt4u6xwvbcoGoPT6P5u8ppWX/K2O3Ts1LxyrlkTkHduwVBAPkjjfEKrGEs
yOZ7p48NYYEOpMqZdVaFaJCSnC1jejCy4WcUKv+MMXW2TMtb3W+76qkWuvYj1qzXtnbeR16cH+3K
+oxQOvGG/uKhqS31hHR58bPpRnFuhY7+GHV4H+p9UCiRNgH+qLsLhPJg1nGBb0xCKYmSQ5Xq79tE
MRHHmLP0y0SK4ifU1J+6rroUdowibUiVWe0QtjGgHQWh1IazN5smbLAJx/HS7HxdW6QCxlh+TEMF
EfMZ0a08QQWxwky9Gxzlwe1KEYSLnBkspJ9jVKPfldgvaR11hw6rkk+FLM3HXIfrjdn3qV+UfWfN
+Aelfbi+jvJsWAvpRYjqbFHJurSdFh2NiZbTZEC/xyCo/2Yb7YPjptXZbRPjj24on2Egz9BoZfiY
zCl2dzqe80LTP8xQzI9dK7TL1GcYv4bO8rcFrBvY7i5m3+/xnl3Y4lF8MpEhejG14i+jsLRDlE4f
paNGB6W3mvOYhPIdhY7oW4ioPpr207dGQ/U50tESnXlVP9lxLi61TM+zW/zAT/GcD2H4YLY2MnLe
oZKj1tCVwPvkQYMgbR1qG7cEiNVGO5SfqzaSqB6mbVd+GHDHmh+QGDDzj6ZdW0gJy0RTnjgnve4J
WGqfPMD+QjLBrmMXCcYJW+h/R9wRxg9TDcXqqCp1CWc3VRMx/Jjqqex/gr/Q+09eVkZtkKbmTPWd
SolxqWol1nFgUIsJc4TKmuc/JmwWYDqpStT0T4gnu/W/eTmq9Qe1LERyVNnRKUoHXe49FVNHPx7M
V/5JIc6dSz7MxnTR6M8XD1qq8WTrKRtZ57bJo/JnIYuw0w4xd23qHouJSlmHQN9oPIeRg9TB7CTe
3yGHdHSyG1V2tNZT/BhK4WooT9ZZ0iJHC/6SaiM7ysK8ILb0/DCGTm/7ujva33pUDgZEQzIn9N0Y
HY8jmnNZUDajV58oVLnm0Wl67yuy9i4XrtKU3z1PVLrvtrhLv/OKZrb9sbRRfirHwbVQW8AV/iEG
B6D6+HAgU+jFBQKIra7GvJaEav6E8VYjEVVYUvM7MtL8NORp8hdXulH72FBJgRZwFz/FNdBHP5NY
yB31yc2Lsxxy9YM3TIN3gIIdMtOuVMw/TOS4/5XFkKFx13OrPEvNE1yDLhc1YvZtpwatJXKEbgWC
tEfWheQNYzOEypwmqr63Q4MFQFl0c+WP0URfbFRi0/4gcAqtH7wE+1RxGBWZtTDSMYu6AE/04mfs
n9UBOfFaM8bntHUiiuKlU9jHQq815RFlXnvR+TSM5iB6HM+AfMkcuYkiH70Gr4JUg/XeyZQLzC4s
66NEXx1fRq0TnyqPko9fZGo2vY8L0ja0XazG/NQJN6o/1KgN1sc5Ad17TI1hSnyO9aYMvMpAR6Gt
B49HvyVt+ZBogxZeBgfb3CcoiL3ysTBAPfqFRFGCrMD+EOf0WX3gMWA70wgPzFNOkv8XWb5aPCEN
HvKg1420/d7Fqnw2x6h3kGKPIeZfuCys9NB2WdaDZc+Srj2Ec2iJyyj11j5A3gzNS9aTgh6QBkC6
gAsYSQ1uZoF26ohPyoPipnV8BrQ7QMp3+lxAW0Q+R31Ha2yYfE+h0neuObl+Tr2eJo/83xMolU37
tamrEVlICMDkEnGNONnBrfDWPJhjOerHDDJqgrhlXSifhCGld3KmiXthMZ/JAR5qDccEV0vVvBtF
Xn23lkTzse+FI/wUDW0aLWNUWcNRZ5sOF1lqBlrD6hiV5wp1xvkS0r3tLnrRp2wLhOQgG6bIhR/r
wa6yR6g68dfEKWrTN8rS+SxmNXF9WUpZXlz0Ob5DHtRTBCwQAyUsQlrNNTS6vymbSPEwkdML5Fwz
hFaNCHq+f/+NevNao+Cm0cLhUNVpKa3h89TrE1dL+jgQMVJ/aVmVnC2aeM9FFp4KvZ0mROQHY2fU
m0f4r1FhpZH80XRct05J6rO6nLoYO5tQPMKJTk5pMjpHiNN7E7x5hC9DwS6nwEBlkbri9UOKArqm
Ve0cBx6bBsqKmr1Mrkm1Budf/VDrZbJD7rh5ITIgRROgniAieYWvymBOpFGLw4onGAvD+RYBanjN
PLPcKZtsjgLe214gwUxw9dpV5dhVo+HEgTbrElVkq7LD9wilq/H5foBsDbSUfyFX8A6kNXK9fr1t
9nVWtUkgLUMiutXMJ2NK68v9UbYCgmf1QlMEoqvrq0WrWsSyUb1KAjAr0YMHDIFMMxUvTm7vFUi2
AoJwsBbaJbSpdZU5ryeS9WFIAkutP7U5CsGmgPlPqvdKe/fbf5gXcQfyl71F/fV69eCAObVrTUkg
GkTP1WiQ/yLdXR+MSd8r1G9+KOpZKpjfBSO1KmyJXOSlgfNOQEKIIE5b92HzVfGcuP/j/pw2B6L4
SqeDY4NS/fWccjNJhNGaSRCGouWpoTj2VzRKvPY/hPiCFQDBRDkZis9qHG4FUyhpGhRl1v2JMADy
lOVc5eKtJR3AmABxoMlSrqMVtypYzVKE+oxmXeDEFgIloKbPk+PGn9+6ajRWHcDRFrgHvtJqlKaN
J25TmQVuPY7IBvTqc2Fn+Q7g53YfoXxBtQjLSwiItrkqOSI/UI2q1zsvMMlhVwOUOZAESQSGcv3N
n+d6qFWFSm1ywNjT5NDR7rQXqQr3Pc0psXNTbATb0r4DTPgLW77eQEj3FMgIoYFbpYrzKLs+8kOe
vDtd2NtlA15AD5QYINr0dWu593JIbHkdBVWPDv9UFjpPflPiFpFLL/361kiA+cfF54FJAc64LpA6
vYPhUuFFgZJHav1egBEsXmjx7rk6b1ztV+OsTu7ZngsvVoo4QPPBxRhSOWnNDwwkOh/XSwT13Kh9
+ykOpxFCLykZ81vbAmVj6yZLAh64k5l3Bz0bCtzaVD15QHg2/vfNy2gCxSPK4VVAoly+6W915kkf
Uvy+1DhICkfDvLXFG6TIxurn/WFuQ4NyMZAyA9dCKAdryDbFT9WryVYDZMvS1znp5dnCDiLhMT3v
kfX3xlqKwr9NKXVzV3HtOQv6RJ8/gik1j1jWDqccZPzOp7rdV0tZGay2gzoqfJ/VUB1KOCFOK0nQ
Fkb4lcKAdqa/6ry12eIyCjkKbSq+000zorArw6yTIg36LGmckwatqvtUg2brD4hsucbONt6cFJ8K
aK8F8WV9WAAZjxyrM8gihmHxQRibQ6vB+rkfEUsuclWadxcNWPBx8GlBiKirfaUv9X6r46IN+2Tk
MQiMRHIooc1dq2753OH08JyiNBOYZjlS/dAK3Pju/4SNQIEiDajNhTzM0bj6epjvUQeaZBo42GUO
PNlmZNs7pD7/1CL4AMf7oy1/2s2EfzG/AagsPtPXYWlGZoV4W52iO280Z15BNDltSAymmaVPdtph
ECIa/aH26PjeH3njg7oqqQbQPTqQ/Od65KRPsJEp4jRIpzw/elJDfn7Qp50o3RoFIbuFZrj8d43B
sdwxUwtINEEC5vFPW03x7eNv7jrSL1f8eh01+o40j8jZSdSuZxNS6ggtNPsCzIlmfK/M6nPqRMjM
4Sl0rKj/ejstsa0wIYFa6Ke8RYDdXA9YONMwR4OSBFUD4HbCHPCcN4r31KLasZPeLL/9Zm4cwvZy
i8IgXCXwQsypTM0wCbIIJQL2RAR29KXqdfVrmTpoz8/9XsNvc3bLByOrgty+TnixomjzREnSAJKr
eS54ST45yojRsuHskcy3dsBCpLMMm1MXHZXrhUT0E9zGyDnWJW3+2Y4lCk2tUjwNKGEeIfmi/VWH
lffU4MZxur8FNmfpMDATpRzirDK6kbI4lM0wDUY4t38ZXpvCGEAzp6K5ELZ73fHNEMXXT7UIT4sT
7nqicVygI8gYgdu52iGsjOoYz1l2Er0m3tnqbL7en91m2Pw23ipsiqqmsEXdKygGjOFSJ/8RdcjC
YJ2aPtG4Kp61LC92EB1bKwp5GSQhwhY8NVcraggkpzBrorIZhtO7MMVhCWeeTryGMfytnbNzxR7k
icQl8ftoq9Ch7ER3K9XTQKubyjyOi7Iczb/wQ9ql4wVbspieIoVgjFY7x28cQ/wJbWQvs1gRnP//
z4DxsgBZQFCu6zwoxs7ekDjcxMNAxVPkjvgus5h6UusYVGx7vG5yvFhpGtLCKoePtaWHH7qkih6K
ykgfx1qdT7EtrD2hma0I0NGA5RrjoIJieB1xuJwNNiStNJi0Lj5h7TI0Z6FlFIjBMXTZZRDOP1z2
1U6VZjMITDIo/t0FGbUKPKAJIb4ANMI7i15PKYyvM5ZYJ5nbyuV+iG/dLrzHFv9s4PUgBK8nKF2l
RtKGs8MYaQ71ocDPd+rV8/1Rtk4oilu0bX+lJmu8QFs2mWi6KQ1KgDOBGtvN5zzum2fdHIpPs9N6
74zQbB80GUZvhVkuAY4gPt8OUQD4W9fzg2WnVo3Q0gDrZ+vkNbM8RQglPoE5kTvpwPJHrS8ZACW6
YVuLntUNiBq7uIQ0PEMVrf5ReIRq28j5RyMN/ZXa33SJY3d6Ld2ywIWsbHYwgpt7CPUbfAN4Vy1i
BNczzdVI8k/CLKh5EyA7XrRQWebUiw/6WNWfM+wN/3SQDKZrP2jfx8J6RajaPFduZ3yuVRT/ENAZ
5te3f/iF1g5GBJyWvcZnIiRZUzomRVJLg+JprWnzOazm9m99mHpKdbn4i65Cg3uRbu8syFbMQeVR
uXsh01rr7GwwMtTXVOBwThkOziFOnZQWSEqfDANjzMUWKxIavxqujeUxLzyv29laW2eH4UHlNWD0
IVW1Cj3FwG/IwCYx0GEJv5dAK77AL0pftFGJjo0aWxcv7o1pJ6vauiPB8MNdoYS47OnrMMD9aaT6
VqVBLswqwp/BxIqIXp7yvqdS/mgITdnZ3FuHFZIMnOKsNtnH6lZGsXNET39Og9rQZHQYig5rxHxU
UDZzknxXUmdrWWEn82hbQPBkHtcT7OdQLdzc48qKa5dxBvlPk0Xgdrw4ic/DMHg/Y15aX+8H8uay
wpakVEpfADWO61FhyyDODUky6Hoknf05wvQWvWiKFAtBsjsbndZ8uT/k1rousO2lCkzKul7XsU3L
KYUBGnQYBOLChnfuEXHQHn3O0Mw+/ofBLJhpS8uDbuUqbBKUSdtJtDzuLczFrA504Lkck/wfRFZp
oN8f7Ba1yqnMYNhAI68BHm+1mqOHNKaH5F3QlLxjlDQb6MWjoE9HFoswLUJd29Q+JoiYHJ0UN8Zp
dmj/RI1T+soIz/r+z1nmtj64AeVxQ4CaotiwiqilTNU5SZHRe+2y1xBp1ADLKIqT5DtuYGSjfN91
WWj7Bn3XZ8ulCbDzC26ZU8uCcFZBxOWm4gy/Di8JfUhaCj+hzhoc4rRGHZ/n3pqOqUxmjAQ9fObm
ePjQaq35rCSO5qvQyyEmDHip3l+NrXMThDR9IJ5kFGqXnfBbmadH/lKitJsFqRm7ZwpXJfIRcyTf
dZU7nbsu9v41xyJ/qcrS3ouL5buvv8TCCgYrgdLZTR7Y1N0U4R6LFnwBOtXn1DK/tbg1fkNeO63R
8m+ai9F3sevPQ4XBRC7kaAH+hUm9c6htnTK8pqhiwAYhUFcxgZowKh5zlwVaNwHvS2r6SwczaWhB
Iz2DoUWbReFPRcnVeSf32xrZWeSieeZwoq4bCy3zEgrn2YLx0Rxc8IQanzqlNT/lHdAEv46H8tBZ
7bRXMt86b2AULy1PixPHXFLF3z68ic3qtHgzBDmmPs/aKIeDqQr5qdfxkbkfY1tzhMNJiJGYMdXV
s0OxZ0SjZUa7AXD7ORxbcaCoZT+C+1XeNUX8NRW9urOu29P7vzFXmW5jucACK5EFKpWxd8MUfQJL
IN6FZVU83p/d1l1B1ZKeNXpFYPKXX/LbQpZA/KQK2iAIS+nglaBn03yRouu8g6MLbJGGTql3sp3N
MSEjwnc3AXSvD5DQM6AoTVUWDIJ2vG+2c6f47HDYU5mBGXeP5P/9WW6dEySUS3KFSqy1rtGOONXK
zNCzYEzArYVFhRGILkL5oOuZ/Q6ndsxIG27Jo+LVe823zfgho6KssmTbxvLPf1vhuAe91evEjxLV
T6UaBnY6Quqwu49KEjbHqdirc2w+lNGL+N8RVwc0ejq55o5pFuDdrDybpF7HppLhCUB5/eQ0bY8Z
kXgt9NG76G0/X5K403cWfOup5tL+IbuHq8PZfD1paraAYSvCSvcq9SityMKAWs12yo2bn3Uhpv1C
JVB1vB4ln2NjlgUa0QiOZWeL2r7fZLZ7jJQ+fu6BrJ/7dnIrX5nA3t6PqM0d+tvQq6+KmTQPqFCj
mUF3WPE9O4+/SPx8a191FhDx/dE2l3NRHVg2DQCC1ReNkqavTWxjgkmZQ7Qg+57MqpLDuFfd2JoW
QLkFKQ9KwVn3aPSWgryWLA8zt9JKDJmtsQX8qxUUFGoVTPz9eW0ORzZOT8jEH3ndear0ak7SyCVS
kZqJ/ETk8k9AsM1PBWm2/D/EJG+7pTW9dGqMVdqYj2msiFnhqOvy6tiA1z/M5RjvxOTmlBAUXmC+
tE/WJHmYAU0ZeUmOY1aCir8Zg429GCJuPw+N4zY7CdAS4eskhFQQJjwcJsR4V8mp0tAl97o6D7rS
yD63Zju91oYXf0OWxXQPDSWE/1Bl+qUPCsbk11t1lWyEQhMoW8x5YDmKQ45fVJfea8Ei5kDTD9jO
mh9k2EwPbw4UD54rjxkK8EhrrnZ6i+mMawiSLXM2wsF3HSOneQg+DTeTRt95X2xluB7QguUxjowt
9Nrrc4UTO7RrnepPnQt4G73dPOFcnj/KSUwXRBv1c6uHxXMK8qzyrVqV+OE0zrdca8RONG18X4SU
6Rj9MljkHXL9S+wmVPJCYDiU9ibmDV0dgigMCxWsaJ3Mxh+tqJu/7i/1xn2F3tBSnkcbiLBaAvy3
+wpVeI6VeSCno876j1ZGcFbqRD0Vam+8h/IVngHAO3vacBsnHGXLha/K3lQhsF2P2sSVV3bYxQWm
mCflWMdOC0Zy0N3sdH96W7WnRf6Rs42ElSrfKreChOigQ1kXwVhP2BRotUcDztbL/MvcljyXgfSn
D2kvD2lvpSfShuIYywiGNaorL2HeyAdbjMqH+79q6zsvXTOLXUyOuaZczbUXSl7QRQD4STu1sk9w
SdNKiVWIqz5CRq1e7w+4lSR45LMU/0we0jdkTAy+2r6YOafIgNAKF613mCt9gumgDgurAgMSGsAd
FBhQsSor9oeqZGJn2luxxlFJ6kk/hktgda/RXwIe5LGtKavOfyRy/ttV8ulBMXvncwVe/0y47Uks
LJG0OjIRzVq69ajwQqFf3dxjlpvKQNc5cAtj+tRFqj2/qyjfo2JHTeGIQNGfGS2pCaRPF03+iLX9
/PX+4m99bdJBStnwCmnqr87QaoBYYuECHWRTGjn4dQrLPFk8D384tejbd97cWeXOTbGRK/GlqX3B
ouTZvtawqmsjtjPTzoNGyfsvejorj2FuuI9lkjw7U18d21xVHmIogef7k936xtSE4PpRREF4Z/V+
GkdrMuo2KgJH78sTJC7loiLx/6jlqoR+oqSv+lwXO4H1iz24/sqgHyloUhKBNrpOQPM2zFvFKgIj
Tco/KfhipVw7w9d6LoeLakTy4CbTCfj+7CtmGB1tVJ0OtHWqx0Xy7oSmt3kpKwh89xdj8/SxEC4k
asDr3HhVhKWScG6rRSBcaAQ97mRHoHnD4hmk1AdFg/sVGjCF+gQbVVNvaISKyYcFijWNnGpKwHG6
c7duRSNPE17TpBGI0awOxCmdqkGPZRF01A0DOJkA4N2kW3iIiVpz0fST0HbWYWsTLp2H5UHN/65L
FlqLzTlWCUWgTJV2tmqpP3qgZh5h8WPwZwEb8FzFPvTFGOKrWQ3TXnxsRSXCkRSCyQfRmlidAnky
xELQeA5sE72J49DRqvN7w4BJAKQdz78ptl6IrYOE5ImMDbVvG/6lz7lSH2olk09pU08/ERGlzDHW
bvk9bKMK3pI+5N/vx8wSqtehzKZbHjlLw1Gn53h9NaINVJtpCEq0q9ShO0CY0L4YeW3OOxv1NnOF
7Lu0NDkcqXOumxBZOiKrsrTXWknhbuIvLe7BqiuftNyBsfjmWUEWBCe4RB2DraJO4rEEY8EGz5ub
dnSUcSnnixklcth5Y2wsH5hH0D0cAuSPa+gGrr+FKRIa424GfNMISzzuKInvjHJ7vHKhYERARMM6
pTl5/ZHQO22YLRUGeuBlAgLMrTBixnC080VixF8LRRSQ6BrwKr5Uvaz/+/5y3m4oxrcp4Cz421vd
cpfUAnRYkgWArZwPHuSl+ST0Xo2+VUpdUY6EffxvozgJt0uLy+sJg8PpzYR1RFQoQy4QU4xOMMu5
XgQZ05RIlCELHHR2T3lmt5h0AvLK2DHaBOhJumwWmeuv9yd/e4Jxp4E/WHDUi7vAajMjT4MbDfXw
IKxHPTwgiTZHp7Fxi+liFQx/jHuzejsolEEBu2I7DjIIlc7ryQoUIavF4SiozXz+TkVwPji91V/M
3JDPvM2Tb9LrvZ3PvDFT8O/06Oi1LLpUq0FxhbRxI6PuaZsDnpgJGTyyILmAeWmMXgIbKlfdncxh
41xYUlKSRY0blQ719UTRi5znEqZVYJaOcI5d0TvZg+fx9PO1TB92nh9bM6SvsQAqOfCQwr0eTVIQ
KEO34H1pDwZsYQHFaXZH5YvbtENAwb1VdrbuxvxoQiJzaFocr+C7rkcsQVPYlRfmgaa3qv04t6oc
Ti0dmOorkg/1m29bhJIt4OJodVBxXTf5ZzPtrAlbxMDI5/KoIrMQ9EUNQ41q1sWkUfHlzXuDujzu
NosbBSXq1d6YRjcTrptDhk3t/GFuDcMvPH36IeymGQ8tdNa9o/D2akVmkR4rOtvchqTY1+up5DFm
KHMnArgVunKsxvB9iHaHj99rjo1C5+EsrGl7CL2NY54KAQcwNV6gQmtYDuWKGPzsLAIOIP2LAmfu
Hynj6fH+am6OgvAWGqCA6W+ElbQ6MrsUhH5QjmV5io2mP7jKsJclbuwB1g72Duu3IPJWEYlwKza8
cixBZ/AkPpsJkCN/SKxUP8+6G+vnRp+0t5lRcHICxsDOF50SvgttxGXqv737DVqJMjY9QeHKnD84
8Wx+NtAd+DHHofU5V5Q0Or11LSEp8ehb1O6Xc2V1W6RikaJVjTLobFs5dRUM8bBvlZ1Wyu1aMgoJ
FMB2RPV5C1xPS0Smmca2yygFjseNnkMEL8oQAm5NtXjWjfN/mNWC5AAFsiQcq2+XTiG2SwgFBLYy
GC9xCx/TKKeda+B2i/Hnm8vtw7MK9PnqkMQdmEZbnclgyEX6JEKMqsKo77lnCx3EbZOM38LIDd8m
uv4rRBiW6gkrCjlm3W6tQuCaIxbEARoq/XsrSrUnuuNoAti2lynHNy8kSKMlKgHEgA1ZLWTS8YTT
o1gGtd3/21VFd5mit0vdICJJ5C07DfXAm+iQsMMnrx/qAO9P7xx59uwdtKLVp51Y34hCUmvslZCB
IirWVLkpFGaUU9MKdB1GWV850ROOiT/1vBLBqFR7aO/b4TiBKePjhAm2BruF66CfShPdjWwegriM
XkfpOgdFbT7aVu8e2nza4wHe5r7/45u25GCI5awl34pWChV5izHQSsUGsoYb6yFU0zY7cX17z6Iv
Yg8xL1nIE3aGw14n/nYzcFjCoKK9x8VKUed6si72AprI5MQOR/tZuPWfrTZ/xSHTwzp1eC8qVZ7v
h+bN8nKpgXZcoC7UF3iYXY/YLSbAhvSUF/zuYb6P5knRUbaIhcv9NmtvzRh+jYaePy8YnKCxd746
mDW1gYZWacpLkuvqAw+0FhZa0s4PXPh2he2uZ++MeJMRUXMm4fv1ENTpN61WNBk7tcwlL07U3Gb7
OJaK0vpRqDvfazUerZ29cXOnMhr39vJoYnLk0tfzow9rAKRYCDT9VPrm2CkfzW7awxxuzWmRyUf3
nA1hrpvO41BHBqdAEgzjjMIHPoxHt3CVJyUXw1uTBCa0sN/Y74sm/vrKyWMrFcgkp4Esx+oJME9+
mrRB3+miLx/hqizAKChtLu85Ep8bliqnfdhbyDEFHeWVP0owo0i5Jmlt+20RheKfQSSZmuMGFGnR
O0wGx9J3slr39sTtthaWPJZ+F8uHUt9yOvyWN8SKGkbZCKyeqmNYnjpdls0RpQerf0k9u/sPwbI4
KBKe2lJVXH7Nb6N5TW91jtXzmhdgrTmOyuTYlqJtd26frVlxIywYOjIxuhLX4wz1VExAbcDU5E46
+3R73e+Jq88HLUS85j8NBnyE+htPuzWEOmzx2ehNBgMH2lM18Mi1EAyoP81FMb1ZqvbXrLhUweot
p/UqdxgQ22ntQaFBWWAZ64dWjcUQwN/0X3jjyXvdLtI37wfWkYuIJha1CczOrteyqNAzoXJFgRH5
HUg6gyOUc1uUCHS99VwGTkLxCoYHhx5MluuB+lSEsVVTVazztpe+WmmF4qOpVE5Hp6+SyJdyqUDc
H/Tm+mE9iX7wqzwhmeYq/u2Z92MiiyiISlMJElVRzwoCWMiy1MXDXDWvehMbO/nf7QVEGoHMBAcM
JeSbHlZK/yJNgOUGZjomp7auzNfSk8MnzvT0qIQNx/X9Sd5uB5PPBxuQbijw5LUfAA7T3jgOdA+y
karE0Sud5l9FjaY/amVCuuX+YLezo1FBe2RxEAWb7qyuH1mqZmwDaguKUVHKg44hTXUcqkmRCOQ4
MXpRViH3jDFuP+PiqrUYCjG0Crf8OnZSz8xtu2jzwJut8AlxZfS78slsP+kkdn6bjhFKZV2i7Zzi
G3MFSAl8kLSJZtdaVNYWoNhmh8Zf5sw/WiNOfuZCdF9dU0gwnHSeP99f29WHpLXKMwgxxAU8C1F7
vRdnQISNopfjC+dQeNCWtpeLINExbp09geplxX67oJahiBWdjg9oURwxV0eoCuZIrVx7ehGWa3+u
k9KmCjknO7nK1ij0LrCe4RdTolptv3ZGXkm00/iimg01Bs7sU2oa+U5I/nLmXU1m2WpUVhdNEoxT
rsPDCoexLmNrelloMNnB0FKpn4RXo4CYSKL46PUNLl6OdKafUatXpQ9CxH6OeMcZwYCc4asWlc6n
Um3leGpEYegIpOUhSkpJk7P8aDgpfgSQqvebAhTp46CizPVklqnSvjQ9sXsoh0LmZ5q25nDRJ6OM
z2oeFvb7rh6wQ9bN2PsxCF6k9I5EjCjYhLlp9JzaThO/ZJXbiJNXTfVwiNRaZaVMKYwHFbTK9Cg8
WXzJstiZ/bCujPF8P+ZWMb4EwoKAJ1OmKoRP6OoTzbqGg17uqi+yEw1dx8o7aUWORJmXSsTIpP42
Hs0yHoVmUDG0MXgfrysZWpEpplIM2osxSPOgGZV1WjCBfoeV9F5c3MY4pgqkCNyn9FbXaQLV/N7G
6FJ7UbO2xbESsMDcRHv32rJAq+BzwVrToCME0WRdLaDpIOqW1aPxguOHgjBhPYbnwWm0U6RlykGf
up9tqtnleephnt3/dhvbi4VckhIHP5ibbrmhDD3Wavn4Ii1RHIUioo+qnjs7EbI6fPlilAKBKlHs
ooFAKep6d7ERVHtEL+QFgao/7ATtqdFVfSniHxFqLFiJ7r0Gbqdl6uw82moL7oCu5/WAiugGDKkV
7SVFbe+hScWXyaz2mGSbg/zSwaCwsCRc14N4ZdO1qS31l6gF+d5FWnzmvJiP97/Q7YlOPXnx4KMq
g+/vWva5zavWUGg3v4AdCMtzX82N5YNJpqaMiOsuCW/jU1F4gkuOaC941vWkHKeVeET35ssYe9pr
h+DfowGb/Ikmf/QiYbSfR1ANO7fkxhyBkTIsjA+wSWuVK8XSmgl9O/OFh6TyHRPS8Ms8JPCisBuR
b4NcEYtgodlt5mJyQ3dn1WKxhklL6tQ1X9DWQhJcsbKjWcWQslDOO4Y0snZ22O3pyHhL02qRIKCW
sETRby+arLCHKKSI8ZKG2XAcQ6s4OGOD9GLZdz6KjOPH+/Fy+wGXXPWXVQbtOpp11+MlZQLfDomJ
F7JUpz+Ek1G1j47iivpR8xpHvmugt4Bxz4vM2skib88xCwtnrgHSO5Dfa7Riq5J8DbNmvSQoeR7C
UQ3/AT8Mxgh40WWso+mTCQnwMGr9nvbWxiIvYEwQrbyaIVca15NO6QJHk4vEDj3I4VilYYsOI1bn
gDRdX2Dt+OaPSqWBk9qieL/cDqsggscsK/ijVIicSPgwr7NLNifxwcAwt/dlP/U/73/V27OG8ZAK
5/EI7pQk/XqCkzfHZp60ygurb/ptK5DTcKW1c9askZFsDoaBebRMjF7BjbzPOJuZk9nKi6VYgTCz
+dj01d+Dpf60WiPy3aT9nMRuc3TU6f2gWQ9uOu6ZK6/qHv/zE2B8sEmZLefe9UyBW+t0gKIo6EyM
XAFPhfbwOSvZYyguem6LjCp0/OKCJHYc/ug0DbFFR0WDcGctbvcR7y6aF7yGeHBSHL/+HbOpyzhL
sijwZOj5U91VGr3tpvrbruCtVimEPzMe5V5h4nb6i0EgzyKqezxX1qr0veONNBeLJCjtyX6wsT+a
TmZVVKrfxLo9IQqp2n8b+mRZfjUb7RehSfPHW2ON8j/FSGNp3nBZryoIjlOrTjKA6IrRZnppMi09
WUIOOxF9u2WpvyzlchyKCLg1LCkdnTDLgdkGQtFVf0iHJ/otru/1yhO9971X/O3+YTRqSkAIbJO3
xGrDcli1Mo3aIsCBRrxmhjBPrpcOD/dX7tdr5DqTW4Zh8dCWg+q9rlXHSHCbs66UQZK6s637ktXL
/LqmmHjpOi35UQpTnY/YvVaodipoiQ9PEUISw9EViDzaldo7B7vAbOgzsthK7FvTQDlY84DtHtJG
leVx0rzIeOTIcdIdzsPWGlGi5fql1r7U268jvkg7pxSdVwSp1tkHOubKwSlRxr2/Rrd3PaigxXkQ
og443ZsK34izy+SFInAU3cQH07WPQ5jbhwr48Pn+UDcTopwO5An4Kzknb7tVgtaFs10JJyyDVvOS
w9DHysFFYHWnA3lzUDAKm4Wg4hFE02x1YJVh2gktHyp2bJGcZW2QS9STrfhhiEmND4i8P3e2Hu/E
2sbkFh0IEiZozkxzFdGGMeQ2CiAyaO12PjRKB1vV1MbTm5eQBxYPYswBKSiuq4l5MSbZhHlAMIRa
f2ibNuLdWSXH+6PcxATibssxS/uMCxW/kevIQxXdSmQyMBekcx/myU5fcnKbI0WZNzILoe4hLPQr
2YTfCl1stWzjjIXK/+PszHqkRrZo/YsseR5enVNVAemCbqCbF6uhac+zw9Ovv19wpXtJO5VWHfXD
QUKHnRGOYcfaa681eEt9XcbOvnTCdI5DZNPup8RvvkEIRcsGbQ0Aa5I2djsqoJjMQBW3uQpt0r/y
bTLUQ7DqO6XNPCV+M4oQuZhFf2uCK8Pie4X/4S/63WqEap+Wely3zTXVDRrR+jlF/jxc/g6zuDh7
Ra68scvn15SCx0LNYP3L3PN2nEnfSCiibK6qm9dPLuzmS5xl/UlkzhtrZb9CMZmSMEmZFUDvNtRk
acLMW41Q+Gc/qSkSl11iihPe9uq7FAnUj48X5naToUVCNgR0xxMP25TbeKZTp54SGs0VSq99qgqr
PBea8kZm5v8dFRAhWwCqPBjKbRSrEWaSD15zRbpTPUauVvj5aC9nS5/rncT17oDAIaktYftKE9ht
KEfL7LFf3Oa6WFr4D/Sk8bXr52XnjN8eiUzbb1FWn4k6EZ4DSBZdaa+wDont9BNG7nqLnwRk0H8V
a/wh7CH9/D98LNTc5VnFJ1u/7BqntDQaotvrErnRC77n9cHACOLtM8j+AmfjIYk2wdr22DL7UIlb
u70KJHHZyik2JHEyv/lEJCWRfGAp2UW73uouDhGxb1qXhd6FaXYwkV29uk00vTjI+r8+nrbt4Usk
yCwwS+nSo6/0dknA9oto+FqaazR40R95u6jPsxa/i+Zk2Lmy7kYCVIBDKgmrayw3Abezyt5pUL1U
xdHt0IbU4tQ9zAnQ/+NB3Vnn0kuKcxeKieQ83w6KNKY3hiJtr/0UKYei1suzHhmf/ocgQJESTqBk
uU5hC9UW+HiW7VWTT/u+WEa/n7W9zbRJlH+tBHJf2WEBCrk6z9sBffpaDCw4dupzU6OP38xYf5Cs
Nc9RUe65Nd/7Srpkl8g0VtpB3k6dkwBreWJmVEk4peSBs1DOpZL0gRisSuysiXsfCrodFC4pvgFi
dxvNoEUzLOalpW3aqC9JpGLWa+GZ8/hL3R/T/4uyJlSFHi1daJO21y5J2iM4f3loUjxdqjj6+TjS
vfFQQiCJITEzKJzfjofevX4BmWyvrZIMz+m4mIeom8LT/xCFJyIfieW34QlHelkh4Oe11xpJuGOr
zT+0AjeG/yGIFJmhHELGvs7Uk7YZlWjMumuox+YxGvvxEs/W25N0kmduPj4OtLoNYRbFPtcTbtVd
YRm43zRjsLxnE4NL/fI/jIbGUdkbxl2+ftVi4dTbS1h0KKxiwut72aTafluWzZ7k6N0VABf1Vy8W
1RC5Fn8D/HrP6mmCSpi2Yp6PPA0cH2OvNz9oObNpo5Tdq/SxcufdRsmFNSWDiSQbHlHGKaw7TJcc
+AtvnjTeaFKMBgknyP/6KsoAodhqbYTf8kE7pGmiHI1avP2EIxmBhCFd6eT/rqJEQ2pjvWlBtcfC
4VVPEvUH3WPGx2jps+eJQ+ifx6OS+dTNKx1cifFQ6APvAlZfXa5uOVTO5MJgXpxaFU9V3DfKH2M8
i+VDOM5V86GcwtA+Jw7u1k/UiPvozSk60CFQMJpgPEHgG99O61gw5ZM51Nes7cBo4yjSftY5bowH
WqqUvxDmEXsn4PYW4dVDRKkzzJpZJxSml+IxNZtsMzIYcShLxSzOUAyWi2FhIuI7elHs4cHbmFIv
SjKdgW7IlFY7QRU0WKZwy67RrI7x0VPzxv6aL8YQfVbMVjH+qbM02gEx5L95+21vY8rf9Nvui7px
mAB9+2svVP29hpX90QJQ/DZn5KCPl9F2o8vjhKOekruG2N3qK7ru0pkK2ohX2pyU49RCPc6bqN65
IO9NIksVDXTAMiTxVwNKBq0f1K4R19nIvhRmJ3ysp96LRX8WabWX3N6bPekSS5Gbtl1cFW9nr6q0
JQPTFVcM2roXhLi+QweeL+6CqffjydtEkqcXKxriPnUtrpjbSIoB9Ff3U391q1o5pqhs0sVjdH6y
zO1OqM134tziRoZibJLObBoWirmpEht/5GtYopaVpZ44pn29t8HuDIgsENY0DChJOV4dyF0zDVqC
IRiKIUmj+1Gf/DtlYYFZuIV195snD3jchrHAXqbSuVoTJk7TzejqA/wgu6K7u6a/E+sgT6sPDY6P
e0PbnJe/aOg655R8B4MN334r8iar7QpzvOruyDUg4OeVB1wm7PYJFy+LuvHc4T9FrW740vDkEzuJ
yHZqSUSliiX3EGDXhnA543rBJ1avdp4npwGo5dBpobiMi7WnU7B5uQIRszDpbmNvU3hdJdvwjpa4
GQsDaizmnHi4VbxO3PSMpbF51fPW+Z4bYfLW8icVM85m7iQpmczT+XZ+3WhqKOW2zlW4NBRcKAFF
1gUtcw3720GZ9xSLtvsB1BXZYtYO5TKKoLfhplEMWdRX7tV0B/XQx5rtq/ru6bj9aNIshCo8jWXs
vfWzRTHQBfOMdLnmMe3Yx9btWZ1O37kljokIbu1scrm9bs59BFUpXFGNg4cvO1xvB1VrqTQ2mI0r
Ft7mMa7gPNmz2551a1JxY270QycSCsqAwE9do+/dBZt1g1jfL91pqoGcMmtZGDuGxFEIZ7kijtZG
Z3dsCdEZXZ+/o87VWhhy4uR4XGJ8Ws6PD4PN7iQ0rBHIKWDPPKOM25GbWowvZVhpqHu7dX1OByPW
zl4dx/qJnTpMR65dyz1Y8ZQvp1rpzDeK1EjKlElPLIAIXxrxgdWDsbHJoiptMK/pgmublXnuqxaT
S8Vjp/2Bh+lelWXzqeGdQcrhrcB/lEJXJ20vCi9ZFtuisUhpn3QlzOxnq7Jy6pTckaesTDC8GxsH
boTZ6ziGmbyUjdPjWd9sIvkjpBm3bHFySI1vZ12BJlHMeWYBMCBYw5GUvyylpe/UFjabCN48ssu8
VwB1dRiTt1GKrl7cwUVUbIy16mWcnexYg/sfhbVr3343lKy3wjfnkPVWG4hKCY8WzQ2vlteb87nH
e6U4RFj2LQdToKPqv3X+kOIFpeY/0mBQ+duROUbjFNPQO9fJqyPfjpAobpKk3nn0bZInKQrHYw/S
pwS51ryAWvcoNmWucx3A6QLHbfUfDkyW53rE09srSnWnu3U7iSwKXssQL5lIPtztqPJBMZZeuN41
nt2M3g00BA5UdPOPNnJlbz3xuJ0A3WW5XjbArz08Wt3KscfswisN6CXq5MrcHpW6rU9qZ1rYbGKN
C1dScQv9pCmxnSMaby4783tnvBSfKHlKuXRZvLkdb1pbLvUUFk2FVvpTpQlxTIrKPQ2OmD8+XjC/
Gq5vTnisIADjIXiAU1KVX8WyjVy2KIxZ0IZa0/sxBdL6kvLhjSBTG9Ge7IQD94gNIV4jLZlCf1bb
tjUv9TDPyhMnYm4ebSvqaF8Ypa9masTp/BldlLI9K2kyhr5e9nb2rl2MdoC46Vn/tV1jVX6Fb8KM
AWteDINvNzXizXHmGeJLOycmURASb4+pyEV/nPO0QthoZjeZfha19CLSGlWGf2amGY5Pala5kd9y
oCj+qNndZQagDg/I8ZjGJTP7KaA7zR4/hp4dhs+pgC/3XhuVpv2gRU3bHjuvRoRiKhPTeC51q0px
5zT7AgZdbhZfaQqbl3NrtuF0mNNlKv4UDh2tlzZSo+iU6n23HFWLd5Hv5vb0D5ooZXpQDTbEKSkK
hPXqlG7Xk1tEk+uP7mI0H7NOH7BHbm1LeUKNNxwO7LMxOjOvqnlaMmRuPoqS0l3nazMWo2c1cbr2
aywy5K79nNeYge5G0/Rm0Cpj87fgew2f06F1i2+TLkTxqiQtOHBUR1n459TgLIYZezjF4YtrJKV4
DSddnT95RtXNkFISLXpexlar/RpZp/oCw8ki/yXztD/CnHWrp8eLbnt+gO2C5UHcpjBJLnO7viGf
djjsFVlAuml8G5tm+RIbmBMYtVucFbUudzLB7V3O65UCF16F1GbQzryNV07agoDRUAfVmFvvNG7s
4RgiC/4V8Dl+GanUfoB7NfzsJm3aeTjfCy0RRa4qyUFdP8iyPCrwBjWboKQjbXiqyxxdSZryF3w7
ZsOpLjON+/3LqE2Ld1kAvndYvdsMiuIXT0Jsv/kJdFzcDj00zG4eFHn/2Ll+xKGo+rNVEdU9lULB
LsfsSs8C806Hvx5/4u0RBnTPdKOUxdI11s1w6DokLf5FaaA06TgdNGyYDjqisNHBxfd557zcrieq
H0ixIj9PNZEy9O0gmyozVcHNGoxZz0EwVHr+X06n7xd2KGSnNtes+vTm8UEdBSnkNe8iBbtKD41Y
x52tMbJAyZZKP+t4peenkl7f4f2i5ov79DjcNi/iKYbcoxQ5k6Ti1Q2YVABJrorqQYE09SkfZu0c
Fm9tZiflhIsAlUemvfzBW+3LchqjhTbG8JoZZn+pIXB+qsQyPKno2Z0yeBrizekKAflgUgpEVivk
6v0NVtLN1ExxfAmv9MPpFy/FmwKnpzcaLMph0ScJk4Qb9Zek1m2UApistO0kDTy2emAssX1wlMh5
8ydyKY9ya/PapOSyVnUenISsqTLqIMYh4tThKenXetTtrLvtQkBzg75dAE7WAu/N1VisrqhzkY8B
6KL4WBfmcEpjfa90fieKHARgCKQ/iFfy73/7LnmkL0AH9hiYejm/IBQd+gXozJtnDO88+WjmdfOL
3XUbJcxA8m0rn4JfJM+mUJKfU10ve8oackpuMxyAB/YqeSNrDK3v2zAlxDH6goYpSNvyXRwqziHr
oxTfGVprHu/StX6aRL0pGvAs5/0CR3gN6dS2NXEspnPgWQpk2Z7HjHsZ9HFxX+suatUTmYfVvE6Z
3Wv+SJfK+A8sJ89EyMmcfqSWUNwTNvfje2uMFOvfBQOaYmcB3ZkN2V1EskeTLb9xdZIoTh5ppDtz
QOYjIchcfZq0XgSuQxrzeDrurCJk2TkjJYtLViBuJz4y1EEstLoFtF84rR9GplOeFHtsu/PjQPfG
RIbDcw6dHc7j1avHCLN2zKx0CYZMDC90DhaHGTzx6C6OtjN9d8bk8WqUDexo0cCYuR1T2GZKZPZZ
Eaizqj310RIfoizPdmZue2tzY3NcoRAP8slT6zaKk6jGokRTEYhmEE96atZfaF60Tgo4oO+h+njM
hZh3yif3hgbnWkqLo+mzeapK5fRo8nqC1nSr10lZHHQw0b09cudjwbwAwUJdhHtznRlE7SBSJS3L
IKmBDzwKFxe4R+VhVI3s1ZyX+pugW77w6RIbL2E7vkyqOX4z0yh/yfEzfEe1vD1FFbQ22yz2JCA2
cwA4KUWIJUeE7rtfQoS/HXxIEM/67AgtGIoSUMByO19VHP358XrdRpGQOVRQ2DxglOuNQRWOjrII
w9p4hqS7JJl2ciHa7yzV7WkERU6mfbIBSTJPV6so5Y1bZXovrrlezLbvmWSCP9FBEN37aLEa9UMp
eMI+UYKe6cFbHLe+5Iq7uC9NVEb6IRRp2p9wLF8mf7LHAbhkmYs99bPNcpDSQ+TZrHJARtiet0vd
1igKirYVV13RG/zuDXh1KN/4ip7pO0tvO+2yrwBIDbI/2PAaHIE1wIOLluorlZP2MDhxdTHSzDu+
9ePKLUsEGUQqvtwOaCiGynWWZkAyYS6PRcqTBu1n/a2Zk2z2lTwcmMXAg2sTX9XMOg3yvHpdFFt7
qYasOKpiVnaW0Cax/hWF9g9wQVwc19zlhiY2iPEtUXg0+CK1vgtjeaoaDFrsMNozNt0uBUArFgL1
CFmUW8Ny1pjy2MwNDWzbCxPfyOj/sLomAtnOja+Pv9LdWLI2Lv2bsP9Y7Y0q7OjZRBPyqpQpKtxt
bB4qhXvDswF4H4faLjuGJa1nkPaCtrrO3fGVywVKBdp17CP7oKlReEyWZq8qvLky+FRwfekYRqaD
Q3x12S5ZPvb6wuThvVYdR1HO4DFC+aM36NVpjao+a3ay1/V1d2ggtap8dG1fl5Ptxh1QoXZd5rk7
GyUYYJyJPUjubhQyCZpG4DNzz9/uKE30URdXpnaNDbs4iK5s3hki2jOAuB8Fygwi3rJLY4V/2/00
Tw38TfyfeusQpmnzrCjdXkvV3Sg0dnMK0TGxYVNmVoyO5eyy7loHnfuUc7nplT3qx93FQMOW7HXh
dbomHxZzVtoDaMQVt6XloBdJYKvhn3ll/JlW9YehDN9maUlux+L7//HWsH2sphY+MnyhtO6/lRGW
IMKL6qNVij3296ZKISPxxqLGDXK0sbDpkBgW5qxoV2PEtHLQ3ackKp+cGE0Oo1k+N0v1LRThR3wR
3ijm8GuMzCatrzzFqWLKL/tbatDlrdWnCesDZfDwoothhlPslU85mNJb81kGKelUkGl4SQB434bK
epbFsrBIYuHpBwylXb/yDNDHsd97stxbjxy4EL+5RshIVuegCsDcUZ7Vsb/0cO/zCuXFpm368vgI
vHfa2kBvkvYG3LemIiWTKay5bfRrGzruCbuanyF0iKMbZXtF9bXxGJ8JBhBANnVcKCQUKW7njuaN
rg5FtVxLI4sR+ZzgGs21fsiR4byM2D4EYomnD2LQhnOt9eEZfLN+KvtoBPZ09uSGttMLKZw8EmUM
lEfpyrr9NUVpzJa5mMt1sqL5UOYegtRLabw5seHNCedKcnSo165lman1tBFanPq1ZFqPUT98s6Zm
T49gOxSORdYj+jcUDDZSkZR4M1BbY75GSq2ctWjAL8ztzZ2Vssk4UBGBe0F5W3aYcznfTlgYxkKL
vdi5Jo39fnatDwO9m36MxhXl5r3FshmSRXUF7WZaIuEAQcG4DeZNaG4OaWdd0Z0yj2NhYg9TGHu6
lPei0EcpKYVUc/hGt1Eg+g6pNw3W1Wqtxrf1wTubmdhriL4bBQCURlXoBzA6bqO4bgv5hr6AK33t
CV3CioETfBT+8Xgj34kixSjkJYkOAAWy2yg1NAtzoSv0GhnVcsQwXTsNvTIdH0fZHBeU4OgwQ8tW
8rM3KfQ0e303KamLjFTX/9HkVIkSI+t/IIQidrbOvVDILNGRyeeRlMzbAbkJqsctP+RaiKH0q0Uf
Lo5JUTHx0vatVWdGBYFJOoWSE/H6vQ0FBJkj6lRQWVSy+IhPqfBnFRHvrlj2aGB3PhPGQLINlHo6
y24VKqmqvlA6ipiRijGqCDXxQXP7+a23vhwQ3ULg0Tx0qMzeDqiNgfYSI2FAnvl3gn3ysyE8dAbc
6a1AoVRqgImE1Rq5JooGt4HKHuGWJCqiwFA0cXJr/UeFctvOi4rGO/6ZG6CQlwCgN283oLttx5Va
kkvptnCvY9vO1bHW3ei1wc9tOghqYya0Zr1yAi7TJj/GczZGX5K5mtyPDl6K+ksEaj9+zRM1K09z
2aBAZpM+1geKivq1brMh/KqNY734sdFT8Kw0ZbB8PR1s47m2FLf1UdOnNcXv7W7CWBhh3vKCQWjW
HQtvnnO/ctVIOep4yUyHzCYjPod93tm+pqejearUaTTOhUdf69nTurG4RLgITi9icO3m4jlhcU5Q
9nJmn1LFpH+ai2oZ/4LcRkHVbib3Jcpis3lCqdSLn0cvq/7L2YM/SWAN7byMqRu998rYTM5ShV30
/mQuanIca/grn6aJvP1jmJlxfJlHrQWjUZK5fa+ProUnAAAsdeWyy2Z6zKvkW1UIFjwJqqfS449N
gp9UZYGrPYTPw1SbeuZXnVeW77nKp/bcmOnySc075+9MG/OKX5vX8XFaFPObawIenNy5XPQ/7MGw
+qcE41j9QKuXovvIQTQoADthbesnG8ZC/W9XiOwjzBBNQ/eD1Otc9haWskWL01SQakiOvcxtPY6X
qcOW6Jyl9IE/hbwOUXxAo2z4OCba8Lcyix5uDHehlR+8WAnNn8CPkXqwlymf/8PQzNEPKXYd/aGc
iro75HYaOp8WUizv3AxmPRzKYliGi6WVVvrU285E/31RzaPygSuR/kWzNaPXiilKvnvOGGYnFdQs
PjduZvwVW6VpHGjmy+uTN2aF81HN5pz27iGMP0Wj4uWH2u5qBZ0ltWmOg5OOKgtDDPpxnOIYz02a
tc13WTZk2ksxhnPCQ3H20teeruT5yWzLbPH5GApl985p3ENBR/98oLifxv8tc9S7By9qix9h1JWf
7Ah3Lt8i1+oOdTSmn8RsTOqf+SKMD7M65TgEs9I0D2kwW00Pc2kp1RHb0Wp57nu16NH29/T4o7WY
eXrsY1NJAs3MlfSS8raMLrBC7Pi0KJWrn+a4F7Aw5Gf42tRap58BCHTroKbpWJ+nKq3VC5wQoR+0
zIkbnwK3N10ouqazHyf58g09PXuQvhjsJ99sQjM/JgjLfBs0XH2OHRyI2qdLf9KPrtFo1rHGOt06
tX2n2j81rSnUQ2y0egYfw9NfG0NN7FdNrboq8+nA6v7K2LfawbaySIctlmv9uepM9cfjm3F7sHO8
wAyjlEu33AafFE2UAK5qVM7H8hOuqPFnBXnKT28Mwi0OiK4BMDlUmNYUGOq5IhmypQwGldJt2yFH
7ujKeHgcZXPz2iBKUjqe1mS4oWvAQhvVccyVqg0iIKxz79XJk5Uo+pe2R/f2cajNrMlkBZ8HSEuk
ybwfb+8P7DmsWO+6NrDq3n6Kh7E4GINmHB9H2aSuMoosZ9HXzQ2yLpqVPY1fGEW3QcM76AUGe0uH
Ia8cqObnGN7y42jbMUFSAsNk5sjHyfhux9QoXqjmYyoCrxpnBMjsylcjtTm9MQq1Rmqn9GXyHJU8
0NsoSBeElDiGPsi8wbWOxTiq76zJm7qdtH979dLNDfLOwoMaAgx8G0fvjGmu6VVDg5J2zDqLh8KH
ZJl+pjZiniYYRefIFmW088nkY/D2xqdch4IQlEdp4bPuGMmTeAr7kddG4wzhs+N8T7UR97Coo4k3
Kynox73t661AMuKt8yo9PyiM8VBFvWid0UQquk9LbdvXstamiynt0hBP+uNxkO3oyDR5bP96dlgw
HW8ntTUWo5CyY1fDDZWzrZjGu5Sy4tGqXfOcZ/q7PEF9xutG4835Gjkuz11ELUl6yN1uAxui4bY0
eu86NsxfBGvsXYcZ2k4+vdlvSLoBKvAKkfZvG5c/3lVNM9qKd21FmH70Mic9a2atfO1jqu7oHCyf
H0/ntp4ikU6kX+m0lWona0YuDZSOiDi2glkpytHXlBKTqaaOaCwPU00XfuYabnzqskIU/2reLCVV
MyWEQpeNVfe+zLNqOucNjeIfMie3hI/zebhXxdseq/xIYHRuRkmtWvdkajX/cBx6Y8Dpq5K1tOkx
JRX2YzHt+aveCcUDj+oS2T/n0LrsGkV83XhSRVBY83BEiC77jEym8a6uFLFTm7wbCoQZliIVQ1r7
b1eUEjezN8amCNokmpwDhwKQjhVFglxRbRv7vPOp5XlzczAAosjinHRT4fFhyt/zG9g313mv6rMz
Bj1fsQho1VTwkFpyCwlIF/uzQyf4vz2XVuvofmUMavPZNfG2hc1YpxiBFVoSPeEcTsVk1OJkD4vZ
HJf8PEjanJksQ2nLevvz3FHpe3j4Q+AoWnIwxpS8lTLa+0T3aGO2GtoxJ2WvwnDnxgGQpOuHFnOA
NV3+qN/mJDZQ9ZgpvAYcpgINHYRSX0PmZGfut59a3musKNm2uH2RzzlCm1mxTIEuKAkfDKVaAuxK
veQo5sWMdg7iO9H+b5eLI+nFG7hwLpJFAztbAhoi56ckEZBWQ8z96P35/nhNbb+Z7IwEZpWvZVSo
VqexV2EAW8zhFHBzKx8RZ4ysZzBz/VgWrlGckX9p5kOejW28k2jdCUyxHRSZo+uXgO3td8udCKIJ
zNQA+KE+Aqkrfqwp41GoXhVoTZM/jTKffzzazeGMFYpMugDL5U3nyL//bbE4C/rY1RDNQZnP3qdk
WKJ3pWJ56PMlw/uuyJBdfxzwzocEnOSBzhGBH+paLlUzRcfLsCQgk/8hclI0TJDn/hyGu3TD7Ubg
cgOn5EOC9XvrOqVdhpqxOMUcdKobv9PTDNnBItmzE7g3g9ye9AcjX7qF2irTiDReZ3NghvH8xbGS
7hhpVn5RRRoeBWLVO0zRO6OSWpH0Q1BEhDC1+mKd12KCmZRqkMFC/YNzrfAjJ2m+PP5Md6NIRSep
ai6JebfrAoBoLsO5UYNcFCjuGUl99np9T639ThTJnQelpFzIMblOQIo8j0tkpwNr7M3nbPTmD8A4
e5IO96JwCIPlgRzyFlvN2Fh2HZXpVgs6B6JElvcTTaRTcXw8Y7+cwm7vIkYAsIvYK2c+dcPbKRud
JFJcJ1SDgXKhcQxrA4pcBeaCYGA1qd+VyYW93kPw/Ti3ceOdYfl3UQRgVCve09yqenbQQ2/6MjvT
vPyjj2XunErVEdYB98zRDVq9VPODakMkfMnCtv3hhIndv1RNMrifeYbWKjJiCUVKw4rj9DzHg/JG
B3VeZhQupJMxnDmmc02a6BFiy4ey0QKzSJwrzxrU9bM6kdxDTfv6eELlfK3mU/Y1snulU/UmO53a
gvMjVbUgr1RatDUL7qlPG53xCkbcdqc2T3V7J1fdLhWuQ3YVQJj0aFsXSN0epbJpKvFVUTL9orsJ
FKbF7HaWyibhl0A2HdNMo+zM1VfLPtO1oczQYwg8uxq+51Y3nFm4xqdyAdKap9b+amJ9/azNqrlD
c9+evvQ4QRfljY3kBDf/7RoVoQFbKGaNopdRv8/bWfsiMpgv4wx++fjz3ZlKQlECBp6g02lNYOSu
6ZWuIlRo5OMHg6XykujCeX4cZXtpkgwAStA8ygGC5NftgJwefWqc0o0AzLc9ltZonYupdD9Mehv9
kSV2/q+Hvfr5cdDt0FDfRkANpipNnhB8b4Oiqpy3VakbAQUY74B5YPLF9WLrzbm0JEHxlZB/p4K+
dhCb69ScK6yVAkwPk/fTYLLV3dH+YDfOHsN3uyxAXKCZckiST/Pn2wEVk+PVCvXPwFPj7+3i9c+q
qOfzGHd7pbw7pyTCc9CiKU2hTMiBeRsqtg1MrxvDCiCBZwqWv/TypacsRePpWTPxQzwm5ljTaITp
kPZix8vSHRu7qQLVa9z2pCdTPX9NkslDlXQwZXFrMtX0KXKG5LWZs2g+zq3S/IslcpR8dKCIRE86
ahrFyS7VJKYbycUPWRNF4vnQVZqQTqe8m/eyHDlht2cXG5yWO+TgWAPgTLejRIu9DEe3MoK2S/6r
+sY4OKZ4rkN6ffSk+2ce4uc5a/H8Unay1ztLUzbs8NYmG5FcsNvAdt4tI4C3HhheZb9fTEX5J7da
bWcD/KLgrcZHkZ1LAPkV4qyRugHxlXZxWyug+8k9AP1b19y1xTFK+/6j5nRdoKLYe5ktUR2meaxf
sRhIjpXd7/mobVeutPXlTiefpBKpyfPht/yV95tIUBxwAweLCR+gUjm0U1MB3C/Z6a27Xjb5yc3I
BSiFtW5D9XYVFSFltMBU3ORkYGRBQYSqyOModwYEmxjeCgibZJfIF+9vA5ojtXdju7B4fsT9YclL
1a+KRKXQZHs7D47tNeTIAj45qwQON6VodNwyT9SdFWiRoxznSPSfbS0bDlHrAnpobkzz36TN6XEy
8nqn1Wu7TokNPs7BzWoFkb0dple0pHwo3Qa1UqVHLEqjizvOe8Z0dycT7wJ6bEHD0aW+jeLSO4UD
xWAFYw2lL+2dMBB22pybykt3TuvtjmdAjuSAS1sGSGO3oZpWmbAcVa1gho2JTCh3xCcvKbqvMcv2
mBlG8W/epuKvECgw8qPI9vbESu8NVhrYYnNJxWFzX5iJGQ91rTCl+Hb/MSnx8AFZxegri2kP0ruz
/7ly0eWDZQIJe+NLUrUmqhShbgdo9wzOU9uILPLrEI8ZX3PS1DlUXjx+qbqkLUhep3y4qF6XNB/s
VnOXYwMXq7w83jf35p+EmVuMxzt56mpBmdnsIPbZ2oEZdTMQe84v0ec/6645mZVt+V2ofe+86KxV
+Zs1faHJ0yIJY0QDgYKUf/vpF+xNRulGE5A6u4chUUPI6FF7Sdpe7Izy3jeWEivcoUw/DQC3oTpq
JqCosRMM5aT70JnsQOlt5Eiy0Pz0eEK3DC2GhUYNC4oMBKBnFasf8SxvotFhPfWDchTLMP5M8wZB
xkIplo+j1s2z7ywiD+YxS6YjDbVhdu6rXnzq0sKeLkamx3sgyZ1zg7VN4gWAAHq4plANZdR3TRW7
wai25rWCxf1hgkj25+Ox34nCGwetRqRPpVHT6ovaSVTTPiK8wBnFBN2k7Kpvg2XPbz/rZQsD7U68
svlYK8aRXcWOWJTC5UYpMhhH8/xptLTxrMW2uTMimXDcXthASrxM4fZJje41KOik5uKIQXWD3O2H
z4MVh+9g1lG5dXLVV81QfHnzDKJZAxOYzhEKnebq5C2VqtGBs9zAdsLcr/ucJl633zMMv7MdKHyy
36WiJvfyagLF0BmR52ZekBWlOIWuEAetcgq0d9V2J+W5syR+9aXBB5IqYmt5VRouBTyt3AvsXBuO
g0mpKcSKaOdKvhcFqJjuRNQuOVdXp1ikKq1C3yMLL7Obg5Uk3sFQTfHmVy7vMbYRaQxXI5n47Sky
aXFJ/pFFr0strEtZjcJXjXCvr+XOWOBRsQpYb9JEbpWa2UgHo6iB+lM9GvlBJE72nHFC7sBhvyxZ
blY2+/SXni8VY5KztYGom46aU2A5+2oWrliOM4fW8lnLujL3bYvy+LOkujRHMyytH0OhLfbraBXq
dEgrvaw/oleuT5/wlIR2QYbV5gdyc8yppaCEkvoWp9zfiYq8it9g8eodcXby+HMmSuUpD8GqPrju
WEHlUJ2SikpiWcXnFsmS156jJcGP1u5V3xMjglvoKMz59wpDy/ZD5SCe4GtRlH8qRSbmP8cSOfzM
1+3UNA+MwOje1W0IG8iIlAQtBewuPT/TrfTHmGG/+SlJrb56avVKt04mGkbjuwn1KsdXNTDiv8dW
TRbUqbTZfqeYieYEiZdXzXOCZ0JIA8qIhlSpzx6lxaVbZh/ji6H2FcRIs/YYwRQ0v2s9tjs/33go
OJCKf0HrnHlbJa2BDABdkNkNBPf/0TaK6NgXCMY/jrI56mQUWnrojZP5yToT6xRF02mGcgO3Eumr
jTORXwyR+S43pukUjnn31+N4m3Uu1fXBXB1wFTp91qe4ZzZexd9qQSqS6tzoiNPGrWm9eVSy05Ac
E9gBUNte7SaLdg0ViQk9aCOnPVZOWp/pRVPeWfWkPFt6s9davJ1FnpCyhRletAYGt3rtFKmqCLvt
jACrJfMVqzsv9mNY2l+i0FAiXxX4HT+eRzmC240MzMHI0AaQFNw1NjV3Xl9nxkAG1xaFc7ScuvkJ
wVnJLnrRW/ol0vWqfLI6CiNPjyP/EvZbhaYhBy4rjGb6jNZlS3iE/4e7L1uuG9ey/JWMfGcW56Gj
7o1oDodnknQ0WtILQ5ZlghMAAiA4dNS/16LTN9OSXVY5oh+qOyJfnBoo8oDA3muvYY2fi6KLTk7D
fM6nqH1uAtrci2Bsyk3Q2MMjkoUww2ubqZzg5RjBR2WIiuGFq04au6hFSlTs+K0RpViTIRiDDubO
t8QPpZ2jXxRLWlXQ1SZjPyn+4ARdCcu4oZ69hDdiqDIGsEekQ+UxdR2hkP5c2Dr4AFmpo+Nqhhdh
bIKD+KQlhrbvHG1fjsk3tw+6EmZdUGqsyvs3a8syrHnwoZS/gNkHj3tM2i7qaPTcuJ4j76Oj5zsa
6nSGg/6zYFo+uMLn723jbz/8Fb9DSQe4BxRvFHavjyRBQOWCfUF0YdRNlY9KWAITY7tsklk1zTso
6HeNL6YnDmC71Qge+MxbdnQxOmg9hYwuohIkxhE9Uwzd6qM/YdRBjT6n1L4sQxwCP19m320UaAwh
sAaDBRwPSMDWV+6b1l47AhIUoFMXNhb0Rkm0pF0JucivXgVoCJgPgEPR2/vfPUkRdKbXVPVprNhw
PxqsjeFbbN/9/CrfVV4hrgK1hAWiBe7kLbrr9QsSvBpan6TGCxp0lnmEerLZAOF6r736bidC344L
ASkAYgA07e1OFI2yg6EacJc2Qm6EPz1MTRkkBTT4atDknV3o+xuDvnXFtnBO2XBWeHO1ktCJlZyX
JzFqnmhc8shb7pxb3fDL6YNAP8DMBj6OmwKoZL9eD900wQ8PaRWnemKY8fSi2+h2dH951eEuYJcI
bAJgJJrG11cxgNWh0ulxEoqiTVB3kB2ryyj/1fWAaQbGeCvRAeNd9w3u2JOABc1IGjy2xilTziL+
GC4Q8sa1pMRMf361744KzExw0uKOArgBY6Dx+p68ohr9bsTpbnrlEnsdPNSi3ngWXB+MWrMcXNL3
HBZ/sC5wEoJvDnOX9QR+c8kBO5K/NKo5geDOd4WnMPmaldHi7VKFfvj5/X2/U8DNEMMTHPerBvEL
A/6bnYIEU+maJYc9FJPlWQQb6pva7Vj261fB7NXGKb8aPL19itqegUi1YXeCKSxMtKSKMh3N731W
P7qXdfoKh0q8VoCkX39WpKwtCsuC7mQPYbGBMsV/KpEh//ir9wLbKBcEqdVyHEjwm6v4EvEXzlh0
J7+YGkSHIC6tUbCi/PlVvj84cBUPHwpkYjCufPvGLoG52ExSemKts+Qd9FxZNDfLBt5NaucaiKXt
4RR+UH3nv0eA+X7Jo9H7kh2BjmSVcrx+jMVocTCnSXdiVqDHK1t0fn0OVYw9nQTSuOjNbPPho88L
r/5lS/cv2QuwTIFnIdCtt6tR8lZa9SjZqSX+GCaMR8icQ57ur79iGJ5jJoTSCJ8gPFpe32JbzUWw
hCU7FXqhcBdAVqTXweYsav3glzfF1WwB5xdOLji0vq01nbpj4J4rdqJ8GTYAR/wTqxV7BxP+HiZd
PR0gjoKfDaoXMGxe31Ela2cwjJaddN2MW79xmw0JjCJHL1Zl9sj9tOvAmwU8HiYTIqYyHY7uOcWe
9872/P0ZCr0+XnWMtdcBxtvVg3e7BUwZsBNHqE4+9tSPu5HQzDFEkVoNxmg/f1G+f+lxPaj1gRoC
ef8Ox2D97PVeWfNTwaoaIq1+Rnwwfa9w/dFdoanFgb2agXw3h6V262L7GvgJup4yWZyoTmhUQE1q
FzzrFlNuf35XP3gHIRAE8RltCuiNb3sitC6LmEXAT3hVnATHk5NVmG5vohb8xnAx4YDQq/Lp5xf9
waNEfbBCnqviCSDe6zWEfbuAn+LqRlTYUVLA99JLbFSw4Tsf2Q8eJpAtINjQbyGM6S0Z2AKvefJm
sz8xRc3PlU/ZVdf49E4izC+zefXLrFSIxCDUwlmKAER40L2pS0JbjNixQ34CO9fZr+7ZG3tyMaVx
3PufP8HvRgO4EvYVwJHYvlCxvsEihehB+SxxZ4BhnEyWba8TdDvQWPV2AwuTqu3MW3+GZjvSRO1E
zdk7f8EPFg7AZEjVwELDDhqtX//mPJeD3etlqeUJexxzMuzXws4caxy6fcQs3u/gamBcUWZ67J1u
4Ity+VVvt1JnMCDF4bGWgG/N0gmpanCCBu/U9ojMCHBAeRx+qfA94OUeVp99tYs4iFFHAi9z8ZkH
0xLk5tjV8poGC8RzccP8xf9s+ZL1B2NyojlXk93LVZlk0t3PP6q3ixDaBSwFfEYrv2Jt0V4/qGEE
01ovVnvSAZWpXpp9aRQn6pYfMDv+1U5pvRgIOMCK1m7wO0tV22KDFSw1PREmLaS7thp5q+avti+4
ClyasUmtVCb0Sm9uSbbcVh1V4oSgQj/xPCPKsdRuvYizBEwJ9c6Z83axr5cDYw99PDoLzOjWJ/zN
UuMuSJthOMtTxY0gVy7OmDbSVgZdmE7GcGpzOY9hJoRfJvbck3d2kbe7FS4PVR6KJJRHOMff+t20
ikuFwkudHAMxM05rlRvDh8Du58vk+6vgPf5i8oBdEVvym73Dl3D6dZZyOMGgJjzrIXnrtlPXj+9V
yF/GIt++PTZU7hYQEdghAC/339YJvmwNGg3DeAI8hMAc26mnMJfRYu5hLbvQTRsu9YPrGb11SQS8
JpYUyiU4xYIZoGCTFJqD7IFg2FD3trysbmrtmEsOdV49JaEe4S4zaxjNQCga1XU8NH645GXR+R+b
wOxuqgLYRNwJUiNVOSyj+xm2r1A1mMat40u//sWiCDcL2AB972pXtIIUr5eO00CwOPV0OrHIeLS1
S3LCav+dN/w7dcZ6lRC7INwDcCm85m+u0pd22FV8BjKrLSsTk6fcuAfpbU4Xg8LwKZomoGLGpCIY
85ZTSU+tg7c/r70ylBtkWtfwYhGg1sUTbG2MFIMmZ/zF1miNWcBKxmuLwS5QlDfdHu/DEaDfwk86
ClFsd1ZwbnQDBvdf1vG/PU//q3xh6ALAs6fyn/+Ofz8zPkP0QNSbf/7zrAJoJtln9e/rj/31ba9/
6J8X/IVeK/Hyos6e+NvvfPWD+P1fr58+qadX/8ioqtR8ObyI+epFDq36chH8pet3/ne/+NvLl99y
M/OXf/z+zAZsXfhtJbS/v3/90u7TP37Hh7s60//bt1f4+uXzpw4/mbP2if52PXz8VEklqmf1g59+
eZLqH7873h9QKqBshQ/d+gKOL1//L8pidAqrlSMOttVsnDKIDvEDzh+omIBce5gLwWdhnZJLNnz5
kv0HJscWeHXQGHq//+uve/VJ/f3J/UbhwMwqquQ/fgc2iYX6996AJgwWJh7wDjieAxRAmf96IcMW
z4ArJ8Q7SMheYrR8btLCjSAB2Xinw3ZT2+ERxoYfPNWdhIunWg7ZzIIzqJegA1fy4HX+tmNNMi7d
hWH4cAdzz2EqewjH5g6dHRyills9+VOs+mDfDmOuhdyCoBNDqv1xNsu9cM0r5jaIUm4imrid96kj
KOxhMhY71mcIcysrlt2Yt23Lc1bXH4Om8V+41rKO7cW2bidsbrnn9fQcel9vr8NAJWNtObuJdCAx
IGL3TjXYpBy7nR7NubBBBep4YlhGeEkodin5VDacXZRIl4uhC3/mJogApPYssPBkty+jUW+oF5AL
xwrI1q0lZsEcsGXcqjLc+U7dJkIJ/2qam+sS1c8zzN5UAlMgK0Uutnuu6sHboNmmQyr6oCdAyQqN
aVjobU0KeLxjMp6HKEz8EsJXkD2qZPaEjaEpmoIy2GG/7uKxQ+RT6xsKycQtS4U5WA9eW2SC4Ztk
MO6bTpaXEWAd1bM+7loQuwSU5KzJIw3iIBsO6BcTcBp2ZOTboDnIsTmENd2FjkhEdyeV2rHQiQuT
bgzBYsjpz6uqj/lMiqQuyN1canwDOyduqNJIQEXecvnRK4MNtYcTPvuHiS8ZSEqJFd5z1mwW+CRV
Lt0tOK5BHjSC66CLEpxFiU9pHOGmXCWTOvKPFjF0XE7DCVYG9IHXOLJiRwcKjuRFyZ+ls3hp7ZEl
g+ZO7gAUNHeOslXawlyq481OLK3YTIgCmHAC3qLVuJbIq9pOMNa66JszyHr2XlG/uPogwSnH27YJ
aqOB7d/SgEDpXaOzDbCCn0Uj25PtcW+LpJF9rb2kKfAndj2oI+MwNlDyzhvEgbtYmvQTFoKRLMFk
pfizmo1tFvwAMcBFWwTdWWAXKpG9d5yE3e0cd3aTCnYmSdDLIA5VeQGzLBrDCIHGbjTeFwTTzF/f
l/9f23HBkoed3DrL+K833ZuBfvxtJ7HzfpLf7rd//+yfW67n/YH+/eu8EYEYqzDjz20XX4G1AciJ
oMWA3QECwV/bru3/AfoZRAH4K4CgY9/9a9tdv+SsqgFkka5ICDbrX9h61+rum40XehHMQFdWNCZ1
K1j0pk6x7A6vhze4aWCqpBlcCYtecl87zcduICJHR7XKN9+ZGb1ppDAexFWhCAC6DVtLEHvfXBX/
o/LnmnipxRXoAYBT4RDS7uu56vbarc5nwbqYIum+7tpT6RGkNHVddWgEua2xzWJmCDmiSWt38+tr
9f/PGuLLEYuzFcc1Wti1YvxpRfF/rrLr7OouS//jtw8oEV4EyguUXIBb/qxY1rLkh7/yrzIDnBjw
3xGRBtgOncO/1jwKEGA+sFlADw3qHVh+f615lBqodEDSBxX6Cx0N9cnfpQbE1ShQADt8eRvcX1nz
WNavV/1abrx9Ft82duASOqLthJWAhezFwvO2pQXTjYrxZVspcESqUZMcJJMzrzUua1ffFQOickpr
Jz233psOaWIxUJj4IjpIN3HgNJhgy/Oml+0jvICKRBsu7E1mH0kgdmnnKD0+OEIS4CM1288WiolQ
zO6F2URVVlfL59YrH8CDopt5Ccej0SIJiE5zYrbd1cgDHncNKS4HhVFMoJm741bLk0jBDX8eaTpG
ESlgZFdBoqqZ6K+EjdqFTBbG3UM1waCmQ6BgYCGTgNYbyKgyQYcz2UESH2n6oakJP7kVDE885BTA
m1fcQIn3RER1Tjv/yiRQDHmmSJw+BB5Yk3PmBOcLq+5UVF3WhnUE0H9GKjsX3rxkXSOHo6dXt1lg
UmlY8wXwXo2iI4hy1xzsjErzzOHdZ7Ooi0RgppG4k32EQ85xXswpdVyIQjsdDvFomi+StE+y8M9L
Msm4DA3EhrpGk4ST8DaTGnFwy3DXcm/IYPRTHin3pszSc0Jkc3AQBZIUNLpuinbHInBl7BKjBsWm
F8SxfAa+JBPilaigmnmnrDaVTZmMNHzixbQrGhqjSGOwtelrFIFulI1FcIFIqM+INF7img8KFQRS
WexA8At/YZtyaE0M+hFBmDoEuE8iSyV39mzOcFs1AEYLBCFpsxa5i0cYD9IVWWFOW0AmwfVofQzo
XCcDhCL7uSLXBI70qH8oaASeQowMkkximPzVUGwstx0JclmVeMqDX2RoNNlpJi47KjGOp8Vr/Fgb
o4EgKfkgJYnyjmPFBe2zpk6/UShIFbHhuQN5/x4VFoJ/+4kepDUfA8OkuaGnW6k4YusQLuEmNu8T
RKzErDbh799uo6C7aGp5U1hLhi4prc0hrsVnqA831VpKOSrvYWAQy8FJBkoyDa0eKfmOlVUi5sd+
tuJm6FNm+Imc6aWiVi4iHuuOH9DRJtR80KhFo3rKPNFlBhIjJwcfBu3TvvbwckSnKWzzQJxMMoHf
sK+jahOdN0MYtz6PfefOrTwkr1ZgMZplDA7TxcpMjdVYZmYgEqp1Lm7/L54c/wN7StQB/3Vp87/p
JybEq80e3//n1m79AXkYnNIxm179SEGu/NfWbmH7xv4NAQRGhhCyrAYfX7tIF60iIFPo1wD5Y7K9
AtRft3Z8CR6+0PZAVLAGRP9aJ/llNvlNPbMWMUB8wWXGMApQ01uE347oGpvX1HFRMPNjpevg5E5s
goZgYckCplUs0bfsChWEtzpo1bYYeuO26PkR7kYlxmNGFqk5mfA9dTfDbMAdw9jVU3U3CVcnFeKH
oWLsww1CYGhST/q5M8XjUgLvRL7iZcFBzw+crs2mISIJJpzNrvXh4GdKivSi0hWPwqoeYT72wEe8
dpQ5h3kqbk2fODDmmkle9OJghZ2R4IW8xYR3OIcT2UuxEiXZ0sWsdJHCN3Yf+lnrTPZzsAeVS+WO
rebMAraCnC4ZQto5qWfXMK/wp3RnIJckIxsxYB2xiVJ3qmLBoWsql7DadFClxFTCMxdnEQC20UdQ
kMH8tBnVAZN6YwM1C82W0F82ahRlxpnzibkLHJ1HBDM1XpcjbFLf1C2/ckr+qWiMD64uIKWWlffZ
mKx9OFXkBmxId9sE4zZCUs0WTXaf8I4v+0WH9E9K7lck5hW+8BfE8xYJumEd/nsL7rwChf57hV7+
wlaQRb79Vf8D32mM0n/2Vp+exFM5PM3f1nBffuTPF9vw3D+gT1jfX4CJX0uzPxsVw8f7i3g4aEJB
KQDpfZ0lfH21DSv6A3pHjBlgEPDnF/96tw07+ANSqHW3ANkDYxC0Mb/Qq+BuvulVwJAC+L9qd78M
8Fbq12uQaEbimT36ZZM5ZXtNV/MZ0F6dhBfle47LP77SyqpFb7Sa+L6+kqsb30IBhwTIYAaFcTC9
07g0QJom+R6R7UeXQn2EYBs8Qeg437RC2MEGQAi4KZNYJ9JCJGpY3lUvindIgSsU/PfG+OfDw4wQ
rEDMJdFqriXxN7OMKPJ62LZFkIdOtmwTOdVeDL6UdeCh8mKvLpsP3yyury/ht6De6znd1wtCS4Ct
GEM6yKRfX1DXJVRUddVkHhUtHLvCx3qsxZkBjHjTkMiIPSLfyw8FR2X9aF7dJ/hSJj6zVUEEZtMX
GsE391l0EjZh0iEZms/gZIAm/kL5XGRVQ8nWISS81hMfz2donDJHSb5defX7ievgvIA9QOoJp009
3iADz6rkpi6RxqGBvJ+Q4xUCFxTeEfHuYheZBt9apR9c1xhHwtoSm6qUsi2SBaGioEkzrg5ct+He
n1jz0NpeB4MmAqfCpqdMJqLhKjW1KMAWaifrvli0SoTTBA/aLLqcODjHYjlK4yLUbvhcmIX7iDJZ
VpAJCfQDAuTZWKEjOMLnUj0FrP1EGr2G8CGiEjPIA3xxdNLzJrJSMNVrPI8giCeYeSd950yHUIh2
G1qtD25PZXywXBKee0E/4hDRauP7A+C/SQbTHQ08mcPasrpoRhRRLRwrd66I1NYzuycT0pRt0Y+0
jHstyzvTZ9aTGBrrmgPQgj3b1KgBfdD8DEMfsCfNEWDu4o1DbrgFYsvWHMTU8AePxFEFPXHSolO4
8GoTsYyw6Gw/KsznkkL5/ZG0a0ihHMwmbTpD3OtWNleW2443AeHWLpxrL7WNxZerZ+lHf3GMpK5M
GktaVk66FJVxnOwyTI3KRMs3hsNz6UOrXJDCujEcPhhxyArYLc+qq48+E81Wd22xE1VoZjbEW2kh
IrknJfLP6laUJ9X2xc4K1AI7BfzP7dCZhgVgs21TwWZvA9qo68fF2gxWra33XMPXd+68HqgyrLSA
JpMu2CvgiQ8l+KFWvIQFShTd+gnoJdPGWUxnj2qKPiFRS8DaQtX2s4atLTy3Ojlsx2Jt1ggQ37i1
Rbi1qgpjr16KORvQqabguEEpyKqLSgaLhJHT8ElhC9h3UzT0semPkseOI6wrZWJWMpimPNTIt9j5
0M3cL+AVbyq5ACU2QUXUMe3RanG7bhGwrvr7Hq6SO18Dqa5s0EaHCGlHqbPO7GBpQVHJV0vqzBqn
/WR5d2rU7GRzv89ISdGRMV58CNVSJ/Bx9e8NtzP3YUeaO8/USxjDnedxhvtH1rMAsZxL+KIsSjeK
VsG9xXwr9Xw131RRV15RCMmOvnaj26Jr7DEufUwUEYC3jxShZybePhjII/XwFgFo5sXg8OLcshDC
HauFTtek8My0YWPxqcKw6WLykGG5IBj3EFVTc2l4Ut6HDg/Upat432YG/gz5bBBExGXQe3RwMaWz
yTYj1cpMgwXUQh3PRBTsCgCu0+eltvt+G2Lq0F1qRGSRtB+M3vxEI2g2N47WQ5FT1JI0L7wQOlcE
OTJ2RkxZbBtHRvVtA6mrFZewh/okdTQEG6S6lXOGUYSJePaQNeUZjhQ876WcmjApZuU+Lr3hq3Sy
lwCAOFzZVIpUY3fc+xUPYM9bhidTddsAXiBe3touIgPQerljukTQ6Gyphz/2KQzm4QZUV7dJvWhp
ggxEcxfinEV2cTu73bgn3liwPY1m/YF2pqtzTJinp06Dqh33rvT6pLfl9DyYtbHkA5XO3TgUUbCH
S6n6DHvY+dqaOwImJoBtDwJzH1ZjQWcvZCcMo3HTDjKk6UBqxwLG7zjtlSjLMDaq4rZCIZmb3IXG
D+KFpJDqCGwiguSasRgTCPgEKVFstEbXKKKApz0b92UII1m4dQD/mIs7R1diSLq6/uySeUk04lzj
uY94C8TCn/CNHOIf10BVXXrOXtAQM+UhMg8QcWC/wPPYIUv9pfYCfexdg59gQm4BqRm8Groke8tg
LRtj8V83WF5MmclYWs3WxPVyawqw9kh0Iwd5IXx/W8AIi+NaIexqe5lDWb1HU6+zeRhoTAvXurDd
+W5Yn9GCEXIZZiH6g0CNB58YO0i1Du3U3o1jf++BBpdPxfzs9daToxErBJ96S+gj9OC3oUn0Lc6h
vJ/9Lfy3250vkCTe9tUQDyNSXwsb5BRYy+0YZflie0as/eWumfHaIMMMHORgeWorcWRNc4ZTMsc8
+bNkVs4c98J1OaRc/Jr17SV1IoxUTDcfAd5WARkeB+wNcUcKCS2Hvwv0ApMbKt1zBHJ8Ju54A2Hv
RWBhkUT0ktvDOQ9skTESfRCGDYirmBmowdBuIWz3MuRYR3rZBmZ/IG2fw1RJJ0tNniczSvgwx2X0
Aq+NIe69KCVLe8c4V3HraWyZba3ipmrRFzqJ1dOj500PlR9sMbFONOylMRZPFoRStcB6XKWehMZf
vFhH0iDLzRV7QWQfG7OFehN+1i4sp6UYs6AOLhScp4GPAaJiNs59ZzhDk2hfu4HIQGHKkcJ305UY
2oDLwM76sNh2osM6srutN1ib+QsDtJ0fCs/gSe23+3FUmVuFbWxj6oTN0rCTEZ7V6cgMNx9gyJCW
k+HHMx2RrDOKvGZhH0NQBZvrSCQsbA0gUnaOxCIC0Yk4GaTuP1gI/06444oLiAdPjnYHZEpPDjvC
tpjEdu+2G41Zk1vpKK17okBKbW8qD6UhTEEhNTfKvGnpZliqHeRgB0+Sp5Y1n6hj9lfELbM5IDAY
tu19DS6M5k5cVn51HXXhYe5L52JNP0tg4RdtcQHcfE0zUPFSME/MDbxtYEA3hR/mYn5xOUOB4vlD
MrCSYDuFUmCRIzxMlBVc2pBqnVdgqKQtctFi0xTnnHdw5o6M4dJUPNpFzLuXRo1HJudDFNTFxm/N
Xb90Zl5ypa40JN8bxvpx0xnFNlrs8ck2JnLWIwtsP8zjqajodjaLIXGFvZw1hreDJTLbVuOyE6Wc
0ikwHh2c9VtrmDSMEa0zvfiXiBFtoCAsJySO1fUDIosTYvA11EneE3RIySigDR6gX5qL8Yp2sknV
UN2ryJcbMZF7AMUDvqeUyRROl1JXd8warwDQHqDYACHfZgSLu8j5aNvnVmCcjQEaaOKrEXUBuZ5m
89xy9A4D5cvImfdwZTxqS0wThigCEitCx7xn4Zm1tEsWmt1j25cH3xVbNo0XrPcAOw/20fWmGz5b
n5tq3AZOf9WT4q5t/SuIXs/LRhyDlpzgcqE3egHaCqw2bk0gfNU8PfswRkc0duY24S5SYivHOl96
92jgdY3dcN4w2ZwxUp63dVNvwrCC3Nz66MA4bBmqXKs6hDALWxCG4Y+W21+VswXCshtc1E2bBaGz
sRsL/i9tAxPwLrXIYhx9k94gUvgjtXwzpsBf4I0AW5SWGViyI9lLZ+5QCo45EmsAk4MIEyPlRcRk
HCCEwnPBubQc+8k6LjXedSkE9kIGnWpVec5V0KtzC1+MQ3dA5mGDgfckwggTd0fHig9BHHH71pDW
jsJzDF7lSxB3pp53yFu1E0PYn2A0dMfg5xVHhgvgvTGeeeuaG68c/H3tjDDVJPK2Ze41JYORBICq
YtiUATWBPpLEwhHVpSf6FTsPori0beAzDLFdQ6ifdYm0Bqr52eAD461GI1vwamOpRPeypY+ToGkg
6+Ua1uxhzB0Bz/kAhxMSmPsNHyMLxJ8WVAqg5Kh+HubOOsOcnsYgNOHZ8g6EIVtaW3eRLFWTrD9B
PffRVrCgkcYBo7mngoZzNtlQEVVhBgZdE7dlq6BHgK62961lUxMfwd4h96D01deCBThcuL/D/eNW
fHpeV/ylRa4hxL2YWPjroKN3qqSSRRRDp0YOU+SifqujAIIUacTKbuWh0NLdMJA7MckfwLpArjPd
+nVDc7b4tZlSk9eoWcs+tXpniB02v3TLwFP47ZOYOgM0JhBPZHbb97kqBo+m9lDz2JLmdLe087SX
MAp+LqOyuWkicS5lPSdwweiulwGZiws3MGghBQYVjUIjYioQOsCbsJKmQ31sdnL8SAXiExA9Rays
c1h4XcEcM2Uler71XcSqK8syAcbCXqyJLEcDEuc7XXrR56AkOlejY0yx39U8nauGJyFpoCIJwZBL
St2SK4LJ3lNjttNWuM7Z4hRkM5phc97OdvVSD0ugUieS/qMBtXgyuIaH4wFldaLKolGx7KMdDQmc
Log05101WD2L68kO84VSNE1w9LWPpJjqPTy9q8Qd4aNPK7WcitDXG3/0Jhj7Qk+pFIxmnKDpzuB4
88BgzpRUynRfitayirioYH4MwYaPhFCsURYpdhTYBXNXseaIRAj/WszwqDKdAaktMIaLgQZOG4Ce
fcoNzH0K09OYsbj+3azlUiQuGdBEzVye+aMODrKyJGYNoSwueVR2aWMxI3EgYTJj3Q8fqpnY8Ny0
rEuAA7yOI+I0Z/bSVTdG2aD8LUxz7JPGg7cGVmzw7FoGyzgO0A8TVuHnIBhEpuvR/jhFTns0m4Vj
vDLzA+kEpHjCq1FbRDXBHA9mHl0Ue3j39804lrldwrqldwt15iGiIkMkxgvoisGmNCMFvTwJb+pp
ci76yOqvxwXu8rMcUZ511o54SxE3OvykhVVkJTaSvVwifNCwXUuJydl8gDBruBJet6IaQT31uazt
nqbT+kntKxd0nRIvGEHVZJ9aE+t2PpodRqzhZypnJ2QZNDiGdwoIXDGGM9PtK2tMe0iw6jTolGm2
Cvh4ODoZTL9AumrHwu+yqQ1aBsTLsM6k8Ar35Deh9UG53ezG3gRmeQzLsPKqc+cjJIfYXLtR7kxS
QvxuV6D7gLMZfqCz56DZqsrELcauwxbDMh9/PQrRFfAuhL2xLPALeGiTzK9CmYaTNjM290PmhS0g
7b4r8qHzvQ28P8atHkyUJ4vOBEjuCX5HykZON7CsCADB1G4CCqJKgROGR3BQgdwPxakfUS1ZUyRj
dG1TznDwL0ld20gfCfBxNVznuNVp37gIA0XLfz3raVw/4HCHoAgM0lSf1ZgdndVyenDD5cWvpjqe
DfgYaEcZmTYQoUF4kWstdhR1bEyDEf3+pFUcsVIfp3IGR2ixMLCcxDoNG4a9aipxxlU45kO7tAcy
u+2+qnsLJabj3BeR/wzuOBoQKKhS16woiFv+AIXEMGeMujeFjSp49uRmqOoILYVdqgRKa5IEqvAP
yqbhyo7WZ/B95JsCJPWdYp5P4q6wcVguk3E+gIw1hhZmqAxRB3xuYs9bPiKAFkvPnUwkYDj+ZrbA
B45ne+gSsOEuPdc9CG/2s9BZjvh7vMSD70EqsJB6pLUx5MeE5m5BcvsR7/KEEzMA36qx8OSRtHIh
OD+fKhbtyH+yd17NjVvpuv4ru871wIUcbpEIZkoUJbVuUArdyDnj15+HDjPuOXNmti931faF7bKb
FAUCa63vjbrY+5E6W7vGmiTsLP2SvnRVMSp2R6PGdmjzj7rqdFfP+8zDZQ3TYWbVZl4a1VMJEXYi
UujgH7r3ZEE5HJtl5VSJKfhxGCXbeDWbc1MNjynRUK7RRs+jCA9oEK3jtc3yNveNatfiGHqFXFkB
D7wRRLO+eHKDKdYaRb+iIM0eS0l5XYqy8cMxbp0ZoMCeTOUEK7acGqBauvDiwmXGGPZaNq+O0mUC
ZyJNW3wE7MSVsq8VEndmJGbQ8wTE2wYS/D2T2jsBpT9anW5uk7UZ0WJ+SufFPCZWeDY18pYQ3o3f
FEtIt9YSz2SfjsoPXK9hYzfSUN60kWUwL6KHuheTgymUrGp4dnzI5TjANSF+k1iZtzXZLW5fNsaR
NT51tMbsAuYYQv7NeLDBWHJnThN6RlpD24odJHouS/PrCr7qdbq5HADCi3M6TwuTTlp+CGE4PZDc
qqV2amnpN60vM682pXAb8st7XT2vXiP36mSD4YfboYiLHZ0khi+2vfho1RoaxXukILoLQbyZzcBu
KSi6lxA5cy1LctQZxmuvao3mJRKiyZGEpjmmU2lthdCSUltdU5BNqHemo9SqySAszPAk6LSQdE3z
vAz3jJIwU5wRDZKjKW3tYiYg1XfK38lAZCOuBO63onleVXzIUS2eo6oTWZgsjmVGU6azHSlTnrjZ
YhnPMiHSFJfK0Wa2WmGHfDa3VyEvQCGqm6VnksjBcS6XOXbDlLZOG32CM4UEXC+zYpLHuL5yO6RB
166q12PIiOy0siRbHjmDxjwetjZyp6iclDvprVCrKlB6SnhSRWhYO6qLPo+dHZuF6Q8ZgH0qxZlj
mbV+GZu8OKkt5RF1mRPBbuA1tRJR3wpVcutz6SYR1gb2GTPJVyS4Z0ujwaC3rBLcEmZLD5EyIiTs
9edGUO6kYM0ZZvWh4xxSUbYWlJ8619+M1AzSULkoi/lWzASsjrHGGTcdN81k9udYnb/UelWx/XWF
F6oGc0fXfcTR5Pakk2ybRGDKa8R+K2FRuvDMtce1yvpDyx4fFNQPubihliBuotnTayXzowQFwiWD
ON0tU3LUkuVFaZZ3IW0GRrZpuZZ40R7VCYQDfxgFgznuTU/u5XM9FJwz1RnCtpikyVaTaT/Iw4Ro
trRewm6ZXzSlZpBSTOFYDZyec5Q+Rj336EqoYcrV+aqP5jMavn0lZbmfF5mbZxpbXEvvL1GI30p9
aVw5nDb1OO8MVLicGlwQ3cOCwABdAxtphkGbgSoYjeE6tYnXz6ZbZOujjvPdAYL38ZR2LjE4R3Md
ZQ6/patoKa1JbZI8TG3ngoC7LS+qNO7FdGi2U5lsjVk7GYn1arXiPp3IuVDlzRqlu6hRA3Mtnsjt
NP08KRwxGYKhYr1EmtMJw9MY1zfEPk5bmQGgqh/PJDqBh1jFuIu6xMWG6k+h9L2HIUCF4i56dymF
VXuTZcVtJ8nNqfFlvOhcuRG8Kmq9rlrWl9QoAjrx4HA0hzorr+aknufCvm14ektrrxiSX4TjhDHD
9GdhdrgzLsSz+pZWPNfF6sZJ+22JJqLkmI3vs80a7aIydgqtRtkq+qqw9N/GQvexI171prPrVu5t
DE/WbrH0W1gPjmbJXq4O3EWra2WNv6CetgnkRY0lOLrM/magpgV/t6Piq1Dq5jQXVhdMcuWya+wm
eapfJ0XZFVq7oR9nq8Zs6wnKnyhSXLp3bVnNOCOU46Gvyg2TKfdqqBzKftqCGDhz3DkjnzSLKqTC
RP2kqcP+4RYlnkbLejUElkETnTpP5aHQykeis3moxR5shbjLPOx9o5KgBSS+jMFJDf0wG90m1kcH
0OOiKLXiRGns5DHEUW/6gpWVBy7l0dLCp75vd5n8qUzyoUsSf06yizqp+yYdMrfLuyc9zC+LGQMv
z7wJ8DPTjiWP/hBFh8hCFt4mxTUUm2OOPWRkR0fH7K5NgcpIF2ubDL6HKB4aZ7XeFrQIOQ9fxOYB
QCoEs5x6irLKjq7Ph6ztjp1Zs16YR2Go93nXuDkSLF2otoSe+9XAM2bNMH92PQ2tzS7/UOfRQRnT
t6kbLktUJnAI/U5OVyfGdPgIsr5wDMjdKhx6T9f04zCoMyqeO4LZNnZZjfMDcXjg2lrGhtCnFzb8
B8KhjiSf+KuYgSDIYGv89tlIb5xm9fuxjB+bpB7s1hj3eLC9eACJzSdxk8SWX6vSfi6GErsBog5w
p0upFQcV7QRa+Olx1JZrnIcu1SX7ZMD6VSrd5A1ICO3eYjUNhbq040oZ/D4RgyQOGT65rxhuPSKo
3miiMYEkhm+VOjy3KkunkM+rm3XGXqVvw43y9kucBnaX4cccz9t2SrdqZblzmXwbY+MByugmayXi
pmV4y5Vxv2amhVytfFJZtWrIQUjOY2/FH8u47GKqNsNUv9BuFpDPy3IJ2yMlVuy2ITHpUvs4ETiC
69VKHCmZ940qbbWs2ISWdjNX4UyaR2dXwhrZXaReh6TsnLDtHTXKj9NYfE8rxZ4beUNSEonb8btF
Zgn+omQbqkx+91mu4lcnKeXMcOIqYrbX8nhPEvsjIWyPA6VOKO66XVl3J/Y/goAs1SHT75aj79sU
cs/5yUBhAy3oFLRxGW12wAuWbUJhfYHCxn8w7yl2O5N1vzJYhOIBr3ByJXVVcoQhnU/rCi1HXHB0
Tx+Th+uaFE9ZSqdXHIKTZIRJLvjEWuYuNZS2hkXxlkSZ3GGSxNHOrZXawqQPzI7ngucj33ZLY2yi
WTVPOWtIgH1Eui13YlAk3sQu7xWTtiH31jaf1caRhxLEx6RbbzNxnH0V0iVduemsdU87kHSUNQ2Z
dd/ljV81QuxJbXs/Apk6VU8GLHKTZ0HW5/G1WMP0I1Pk9JIvDbBPZi2NTSiDSKxRIj+OS6JdFCNG
WbgkVhQUYSZ+H0cLKEbACstCFOIVj8K19htiqPN4DtsgTNDYIuKLhm/C1FAwqiIKukjNUE/ObJkE
J/VyJge898eQh7ITFmX70EAfBlUmG1clsdYXXdDMc4068yRYjVQ5AEfIipJodbtRFT1MIfMF7FD5
Fgqx+DYBJQfVlFuzjUmk9vVGxMQBD5fjRrMaaJ6+8EMjmR4bvhlv4XjjhXW3upLMHlZ2UfJuNQZ2
mG4d8JPiWoVWVziPL6w+aT/vtWFWfPgECvCq0HrUQuw5ttgxOOYcLmgIEGTFl4BJWNjH6aiOcnI0
F03nOyrl6RnjxuyEjO67UZvM97iw2J9lYNAIKbxtmsPoTmo+38QBm8mkRN+jjF2gWhYMKXRodQ4J
qnXQyeWwMwdmoinpvtI4fjN6rT8nwAeeNGXN01Cge7XVqhsP1pxV22UdsmurgazWUwIqA7Dqrq0k
OUallfQ311dqAi2uRB7BSoKgasb6UUIOTnZsWdN2Frp8U3c964+4Gr5hNggnq7bkAWJpayLRVSvp
RGRk6s/gbo+WuGb7pNdI2Uge4IaURzoAOQc3LX9cRNbjzmZJSgSn7Ze5m9dtjn/RkzuSnVzOsKOn
RTRMTskyej0YqisrYE0j0v5Lk4TmMawM4bRUcaXbxjhXyFWTGeiiGvOzjJxM4HAZ7dV2ntg7pvC+
myC5sHHoDKekU5CIalK6D2M1fRAr461p5cYHAOr8KNPzDWcnzDqGViS2WLGxD1Hfn8TRqBLuACoz
eTK0bDdomXW1ehrb7G6ouq9VChEsRwMxQI0xDWezFgvGNb2MyV6Vh804WYjpDI5vzPiGuqGXoO05
FqSw6W0csdAo4CfHsJ3VXWdG/U7N6jzh+VwJLqUoMhuJxp/TgGqPsXWtKA05+8ut+iTVkUwJ/Kys
DpRhMYG+rUShFYNQ2PUiLJwY6aSdswFaC2vWq9RJRZCNSexa2kTFZ99rxwSmjvcU9FMddoS3CSkw
pbYUq20StGj/bS2R7NR0RnujJS8x93IkyiHrdcgoUeWh9GrpqR6/0spLutwcQ225Bm5sZfu3PpYa
qYGL9KKRHFX4DTNCjAulL570xuj6zd+yAmmvrgBU1CnxufRI8rOchXucnMd6ie+hdczEv4qF/pJk
77+nx/ufZiVCz/pvlLa0upbJ+3/hIfqv4Hu7fo8qck5/Et7eX/+78tb6hWDWe5v2vVADSQiKq9/0
eRKmCpKbSAhRSAdCTstr/lDear8QWYW5R8EyT0Hq3QrxD+WthhSXxi9qFwjrw5j0F8R5tGL9pLwi
XumeJ8YbIg1GD4De92fB18zWpxX0tTgq3srVTmY1hOkrcmgncc05BbLpf+vnIcrsFbuexja5DsS2
MfrhAULLn/opGQOrq3bD9B71k3TrsB6kbgjGozlV0bapN6+TEXn9qEmRN5s9gcIagL65rfV8Glx5
pKfRnbuCNXPWw649aeJchq7VLeIPUUJ2wUtJNWIEoi3HpjQhf0bnUYY2FthodaimNVQ7pA5gx54u
al6C0vkZAid5aaOYo4g1ML1Lualdpym+qwE0PElUaM/FNszrYfJCzZj4D5EsIcgZGeUaKml35mJO
LUe0Akt6IXftHr+6wmRu5roXATrvE/LYWPQt6UhwT+7qusTbKiQFntBNkE20KHnjDOlYF/aqjACp
1ILDYmSi7PHps1c4+nafF5UgQMAsXeYk2UQPrbguScWqRWqULSgpxhBh6n90cVmE+1zlurtNJlgg
B1Q4JC64R2t66LgsJWBBFENO91ky4gLlJMuqkROZorM6MjNbydtErNNoT71hnbHDaLHT9JN2r63P
o6PACvImtIU52YNRjp9VJhqfAkDB4tDW0ux7jdZaBFUJwFuYQqspEBUNCXFhfDMERbtDs+VsuKOY
ZafCLPpTJ9OmaMvmOJO7FofcZbHZQwunFEcc9KwO32SY3cVOykR+lltB3GZpDf8kkcsVFLqhtSCa
K46NNSthFKRCTW5jTgS3zXNR35hno4+SSKbcHtjOECEVxfpSmK0U2QXhYYJnLOqvP1oUG+wiTBYc
G5GFrmNSSGCAhk6pmZ4bM7hmK4d7BHQyWFEFlOWZoS7tAeUXYt2Z8jW7TtNYshM97q/jqvLRGmOQ
kYxY6ZYamSrd1uDfHygRppMBSv+RzGJ/mnUdAR3pqxCWUy7L9qDp4RUhBtjEyGwpgccbAz6fVlJA
3YRhogGa7ZqZGv/KEbJFxNNhoCqs1np66yK6e5x1Bppy1LJYJGc1u/gqWLKy2kOymJ9JOgovJtpL
xSZcc36Qq1C6DLOoMg2kqL4YKHnofCwwy6YkwQoViJGOHPqJ3FQ8zD3KupsjXXrWGkMHGEH/9mTK
ISr6Vl2W2YUI4tCuFnHcgnobVBdoYlmzazcCuVVI1WfFWQhg+hLxTAF7WcJ6yTBnvyRzLn9aYdF+
Z05tJC+tCy7ckj105TS9Fpo0vebgq4/KFCvLZuxE2sy7Oa6nDTGLpnjXVZiP4Yg30w4NqVPB6eao
uNcz6GQE54BjTlqKiLlyKSwfJn3h1DxFqwi4zulAGeoXASr1M+7oybAHMWlh9lBkwUDUpeAWGvaS
OBwr5JlopndoTHPqlZtS/ZrqTP3WW9GvAjKUfNzPEzClqqBfmvMiVGnW7pdbm0pL7KVmFq8E+/Lj
fXMZ6tLtBKn8yKFrP6JMAbCPxVkcvVkdBkg+ONnOq1vcS3sNqPS5HZoVD1mnJwm/pRU/F4qORFUP
s0hzMZrpB6MaZh40cB3EQqTTfLJPwHEiJML4QyJJvRestWodHgLSl0lTzmNPMKUZpF6mCtTSEGLY
/YIlidEeXP+QVjFTkzUr8z1yIhUMJ10Rm52KqC0/6bFJZdxq0/AwW9Q6gPh0+qNsNFi85kwRHYzI
UuqSrsdusPYriR+DtWK4Tmhpy3YGV2N2jDpMBSdOqlixS3GVZBuWr1ocq7Y01vRIF4IRJBrd66wD
BhWsUc+YCnNjE9/zfIJSicyrkGetZRcAcpqP8Eo8cWNhCNexkteMO6EOK9Z1SYt1PpJ+LOUo504T
FVp6Xes1z3ftsgrCDZKVPx6zYVmOITS95NHy0Jv7yNKi2p1qyRK8gU37zZoM8FVpSgxUSIbRG74w
CPJJ1AEFq4rv1EU8ORgO+TPzx1CW+Ys+qNUQVFVo7FGAgSmWSTd89nEynUcaCpq9VhoRIkvrHItD
CRcmxAVOP8xrmRsOjB9/OpH8CyH3fd/+h6L6vq+T+mDea+UsovKY/3/e19VywoVlJhV+Q1KXCiGK
t+zbhisYfeTJaamh+bTK/ZKSiPS/p8J+uXtnLWT+/3//1Sb5aN9zNGZ/tmrcX/KHU4NMjrv3yrgn
Jyqcu/jKfjsJCpjNdV2BC+Vody+hvLdK/xHlof8iaZp5j81VcBxw7vv7UVDhfxH/THrYvV3+7ub4
K0dBTOg/q/C1u8EA/+/9E96zkAms/PmeCdeI4Iq6+iExP2zXbf1UPEqvWL2tHuemXbu695Xtih0O
qYMUAFBVm2mTBcbe2i/ftcP41W/rS3cqn/KtcM6/0i9Ev0H+tMae8Tk996HdvDO4OuV2cRrPCmSn
3kaB6ln7dTt+xROAjA3HtMvd5qHZ6e/xRf2RBNVRO8jvAGFDHuCMlZ/bp/7Q7QS/86wzBK1fuqCt
2+xZfqgPnOQe0q3iV4+yA8x8Wbzm4X7SG1zzqfCSQI0cyy/P1cN0u/fFx3b3sB7MzXwYnvtt8yic
lU95pzpINDb9Qd9kJ81Hr+j2AUaPneHHjv4jvVQ7PuVJ2RtB+Fw8CpZtfZo/hAo6wo2pDgo4qKj4
vhB4w4vvmh1yQAu97tnyiey4RfO52dXW5WM4JruCt41O8WXZWeflmUt44Hf4gdfWD7ecxXe6I3ra
HkDNNuzaz6/hk7ytNnxAp3OeCsfwCq8+iDvlELujI/rxyXwKdxDrXuWobm8Xm+l7Gfrt4MWvWlDt
JN/yBa8PhmP40KaVLezDNyPINup1zd35AUEtysHQT2wB1XjvJLjJRK/kz6O0y+3oI5f2CEemvbYd
HN0p/RnGwK7nwzI5hWN+QygPLaI6k25rr+uhCJIHEI5NVtjptgk0l2Q7fi+knVyWdBtvDb8Iqk20
l3flU/cmnIqjeeEnvFg+mhRQqS04mcllzzbJhln4UQlgFNKvCGThJduP52lj/liObW+PL9YjI/OL
su+v7dnkoBhvEPirYmDxQTVbCMRT4kue6NYb+jH84d3cLbu+dFxL94q9dBau3J/4BOPynCCz9iW7
OvJ6lw3UjnydM7qN4pFvZJO79Tf2Bbt5GC/ASUgulRMXrSgd3Z0D6NlWdKWnOfQxhQuFLwL1HkZ/
crAwFh+aO7vNJnZ7QL7jpXBs1akeU3+1c98I8i+/f0IRoj/LJbTEcTK5TG+Vh8nC9EJncDpP9gSH
5TrZNG/Fcd2jrj9zXuEQlPEWXym3kejM2xkZtHTWG3LrykPmYDhpB1/SXwej5Un+gf3LXqwfeUj6
jq1rmHSDWTn29uWz8w2HgoAyoCvChe5CBK3cxoflqt2KFOjNros9/w38Pl8cGh+6z8GN7fmWe6bk
BG3lQVvcIT5uxfxQIESCsYKmK6keYuSwdmgp+yUQP2e1cxJuXdELN2prL+/Nbn2h5Su1dpGHDgyZ
xy78rJ6GC30QRHTqUJ7zrtmWGLveEVyctafmRyLrwWJcw5PBstT7y648qJveV8Tv2q0BBXO783Ct
3dJwJMXvzuNxsbH8r0ftWfUlB94QZNLOWI38SvJLo8cKbefQqYnqCsjUU8NW4i1w9NTzCx/19Umt
mWw2ylO74wm29ZsIejlA0z7ghTHux84cq7adHquL+mXKtu7NPk4pedck0HdbIz/m78lV2OobS/ZL
m4z1+Qd6IiR03kvFLo261sa+4PFMb5EAa53XK+9cX/G1a11ZfdFdK3SK73X7Ah6uutnmLv6YUnsN
VIhU86ggD/iYBOaTwLCcPEG6ADtid98QdNiFB1brmNTyunq8VyQktJ6IrqG1ey4fcULSCx4XdIVv
RCRIgJmTm4efYYLfwVeuwxoU8QVVZT/uZC971vkz39S9IR/LW1NsixckXCvzUWSbAaC0yPF0Ix5b
U3feDH1j4LB6zmLMSSQp+Zb4gjK2Chi3iS4RE6/LXbF019fBcrV1g5w72y7WO9d6uSpEigbTdboa
z9xTGMyd+dQ/wuTggUEc1O76h8y9GltJcwZ7hQIy/WX6ik24soeIzJ2X7kV8wDY0+gzcg+Bz7t0g
2gyUwS1vwsV87IIvi1EfCaibQ14dBfXdONL64AyvzXnIKrvzae07SlhWfOWM7GHGffdmDLeBZIYE
hoHjtVNBpcyfqcM4xdnVNrbQsw6o5OPkLZ4eLo5xBE/gRn7ifV5zJ36IQVGqyefhIOMp3rXeUB9l
66h/ENRkJ24KQEim9pZlw0YgVJJBwTSgbBp9ZJ5HZWWDaZrHqVBdlrcCFTlmrGcsYcU3S0VxbcvF
MXkVy1e0t/2bFG2JtBqiQ/dDofa3qT+19madtWw/7ArroIobt/GIezprgwvvdhs9b/osOjgw0eZJ
hDay1Zdo/RqP9zMt0VVuxDrp1UckB6ztDrc9I3+9gdqLHuDS7uMC+hM7ScQLG1Zp6584m1ezxN6v
+joOPcGNpyNxVtk1TB2hRrrjkV0w2elu2E4uFpkP89E8QfQlbn9sMqcrbfmDv/XHfLccwrPmFG7z
gVhly4/iS60d3csPZoZHnJW+3iLU3apv8Xb4qGGe9sOHcpkCdU+ZA8jDjHPuUh1MQglekTZIAQEh
ruzzu06OIvnGvOFfYtUWgzbDZXavhPGxIHKv0l+D7wIrtGZ6RrZp6m2a7MLVHaqg114m2Ym+hm3Y
ukiKDMErix0xFBjCKmOzi3fcZNzN41FFI0TKYZC472YQz7ZU+brpT/ou7C9itcuhdHr3CxAcM8Zf
P5X/N+zV/4OM0/cUgX9zGifjr+y+/+Sbvr/i98O4zKnaohTA4rxL+CnBTH8/jOOaxvws8pdEQRTi
Zl71By5r/UIRjE5uNqdtarfuVQJ/4LLWL6g1RLTBpDIpEgDwX4Blf/W7/mN60/gBxLgTHE3FOUGm
d5D3J99v3KWZ2EncIJnJE5d3JmVIuV4+C82QnoxKiPcDJmq3TzRqILBIHC2x6xAvIhj400X7F2Ok
9LMD+bdPQn63wbjClSAW6OdPIsxyPTYLto0UZUR9V/UvPlIQ7UMzkvSCAPQNZi4+k8GHKW1gACJP
Zoq+9d1daYmEUntAka4G/Yi70EavIlwSc4i8f/8pf3Yt//ohiSCk20ElrRKg/Z+c36PeKVSa4OOg
LSb1hVRQNm2zMzh5T3eEErVZ/R8KxCTA+T/N17/9SJ3RS2aoQ8Ai/dN8LTSFSVwCYhEoraFYY+xN
FUCcBN4p6gupMjoN6EI4vCaZHpFHE4HH9TNSyXs9CN6KGgvXvecl09rfvrL/ZWX+D7G6f7ov7pGd
PwVqbj+/33Pd/jx+//qK3x95SfmFGGIqzJiwiYImTusfj7z6i3YnVLjBf5+y//7I6zr8jcZTKEv0
3v0WivX7I68rv/B8gvCQaoB8kvaIv/LI32+YPz/yKkkq4j2pgRwU3eAfPz9o0jogAejU2MMmYbkU
3fdHsEWZh1oXvuRsafd6qKOOGZp24rQzV2c1xopjr/lY7GN6sX0DgfjJEEcUDvfU2H1vNMWDkbXC
R1Ip8hb1ZvOfumJ+7Y/9+VOzTsn3xgmyyQxivn7+1JoO82ygAXUTKWtOicId74hWmoPspuFtGozp
lplqs+3VLDqRDlV9UeYmfER9unQwvWmJgVuQo3NhieOtHXIrSNVRvPZtJe9TLFPv0O/Fm4CW/X3O
yv/UjvtrA9/PH98SdYAQmLR7uoL0/1z0akqK1BTcu+J+X/U1og25T6u9KaXak4U64BEaK32hOk/e
hKKenKd11si4SrL2Wc9bRlOl0Y6rpA9BNtftBkGMcBYjrIP2n27lf7EQczH/+QaRpXscD6HWKjuT
bP3TIifKXWeIg6i7SF1BxUX2tuodMWxcfBk029QXox2r5ijjVytPWIFq2ZdHQeSrqKeW+uQkjQfY
N5w/lx7FBbJtIVGg/NehS+I3xDGFdIoNQc5uJVkMhTuSsXVA6Dtw0AtXLdkqs4HUNR0ntWHCRZO+
l6QR11KB3t7sOFp1NVnEmGLKHfr81dwuaQQzsNRYpt26NEmBUjqJiTVOllJ7IemymyEp2t5Ljblf
b8tgcoRT5ri6ynElPhZ4g27pFMNj4c5dt9MqSOqVDdiEpiP5ADeTGqVrUEdjdUNjbF3VdVFme07b
9VtCAef3qKvH65rKPS3rSH4O2RojicuboMAHxYibIvpa4wYuLZtkDuZKP31USGs4WDYtZlba2Lf0
4UStrU2KimU4HN6LrhO3ORlV36s4Q1dVxBHTgK43bbcfurxFrlI2rwlsTdD2uES8Ec7xlvVmdEh0
bGZBb5TLQy4m5uPcG8IjLYbF61oO7aveaP2eyU0PylmJ8YvJ1eQQUre+rnWhnhYlyb0KauVNJCC6
3MDARDthNsQD6d+6n8cIkGIKkB/WVddWW0f+E8Rl1Z/rPg13MMmomeo2PmtTh52A8BIZbdyak8Eu
hsspF6TcHxYpPQJ8F0cxUaRTsarY1LU5DwnKM4r2xglA2xuRPJ9SOEVXNIYBLTSC+FoUrEOKVEnD
0Cd3AP/p+q0qa/lRt3BFu1Y5aKjwjPlYF4vM4FdZDXXXaYKcZSmGjXX3PevjqO/qOMa3MAtl/Rxi
XUo3UEZNTY54U8/erGgCYSRNVekPiRbrLxjwlKCWBY75wJu20Ivm+9RWQO6VZF4M6lQ6f17TBTFb
r4rLY04b/TWWJhPSpTfRqFvofY1OfO3JAxHclGLJLeL/sdzgnZWDmYy4rdENwoCfOqmeVxaD50pP
kIDXsyl/X8fUwrOcVMMGCT+EToRKDM3RZEKyREXS+GJshu8zeRu7u7AncwmNy5HLG+Gm6iV8fYsy
IavGgfRYquGs2n07RT7EdxbQPwF8Y3VN6NSTUUyeNXamhWyJ3O9tWQu4/ubSzA8NLOkLS9vi9pT4
bUkSSR/FUJT27bjKsJjZWgZcZ8TKPXyt7obKpJtuaxYGKENeWtZjU1vxj5m8KMWr++4uVls1OtpC
VDKAQNHUHKtZiR6rQRv3yzrLkiuvc0TCm5T+0BAHRnZIMfxxKWTN7btOfhhbY3mLk6H+qPgeNimZ
GZ+N0IFrGqX0grp1wWqfZXhv6lkhHk+Y28/eMrKPRpmjB2SPs+ovXMJdgfzlBEeXwNmLeR0UPeXz
2E6rYwfdda7xP/lNo5aHKG7TN0nrgeRIiG8TZlLkPzQEjJtBl+oPlXxtBFnxtKS+Ns0rXh3ocrXJ
8yeF6F+m1DxXcrvFtbLYsZzlD2ajKU9k/Pe3NclrXyUlOPEoXx73KD3rQJGn8AmKnomNc6Cwg4Xu
z3KC3b2vQvO04Cd77xLRPOSj1n1ZoVQHrHlhECVr/pYYurDv41FgtdOj4q3BXARxFuHY3ExEpY5B
TvC36qpSHzeBQe0RFF4Xg6MNZeXFOukWNmae5KJ3cQjYA4G8DRNa2YNU0aZbYklgJZk0Flzgaplc
PanCXZ1L2ruOIOCGVZ14F7kRtUMzJuEG9VKDVEpL9lOMXHsM7xmCqOEbsDwJ5tTvBAXoXSW7ZSvq
c3PlG4L91xHnYehY0UWSfzn+X/bOY0eSJMuy/zLrkoKqqIiSrXHqnG8U4UFEOedfP8c6p6e7CuhB
17KB2WQFstLCzc1UyHvv3nPDp2wJ2/NoFZTnWSEeuj4qX2yxTJdBGvFYZD5FvpNgLg9FSD56OfTf
cVEE1WbScXSa8HJjsTDBli3f7tYGWjii7kzcswu13XnBbpOAU5zMp2mk2rWMKkdaVrE64aSr4Eg3
t260SfUxUczNEdNb9l2FlnPXj2Z8C7rW2aPiwB3oh/jCrMbU7qYY/eE+UWlxEk0M4lFOc2M2rSrS
50nnSq0Wt9L73jHMGsvOlcfcygy/e21Xb+LGg1w7eFKme5vj8xn4LvZJKCzta5nG+WPtVN1piQbp
vSAQ8DgWSwCltoPvu5R5+DLXN4V21fj+aiax8NL2UXq31GX1riODDpJTr3iNDYqLtbbL4eB1o3gc
5rQ99nzH4gGvWfvuqm7imaDP4w99uQ4zH6eK3ZjHmMG4v+kRix0mrDrbutb2cSpk8dShC+Mn9tld
54ztM4NA57eUXo/jMMPCSrrC/Jvs4gK/0DTELR+99neNEuOhD4sI4XZGy5Q0hpPtTdF8tsAeaUSb
8FSyxTNXY1fisuBPOXdB2D5louWWQcUcjZvWTftLZ/chcPEWgcu2jSyGAl7QoMWeACRs00rHd4mD
bzlL6/7aiERthQZqWjdlcS6pUC/IyO2rdmqJupGQhBeH9N/ljOwwvC51Zp9Sd7ZeCFsK1aaMG/Pi
OQtsj0x05qn1hnY7OgPqX1+NvzojlvJS6dGNN3VY4OCurULv8mxpHqrRxiaOUw8ATBqSmkPqR36s
sFA2W3ec+vDUTjmEm2kY24PIEfqvurAqrTXrn21oKYL0hRBihJ5urM6zPzG6Kk1ydjJZHtBd08j1
xGAd40HEm8XHn7xmFo3rOK7T/MVSrThOiTWY3WAvyRt/7K84ccsd+G8bo1+e9O8OZpRzTF7Y0e4t
tIyJ03MgT0MZcloQe3mdSk89y1zTqHKS6pwuaINXc2ilhC12oJndocUjxi3pSPtX4WLAiJUHhUJk
LiGaj1wKXtLKqr5CyxAa4LPuj8JLx23EldpaV74qUUqE06HKAjFi04uWUyTZgLfkSztPQzaFZ1FX
mlQofJRxpc1DKRfnwMcKsz3oOA3qxlUPFe9u24X4DTfksILfTVvjXTDXBw9tsYi9iG0BBj0I9g7k
152FVAxc1pw9V5gMpl3ui+VP4CBFCxycuj4of8b1pbo0dRpf0yHsv1LTOpcuz4p7xQkNx4D78UpU
7cAPyAu9l6McfsWNXZ3LIDKH0pnHU6brDntUGuJGta3gXIfJtIMSBtsfPRT0GDqaxTZc+uWewAjz
bRcdMdh2Ue4guourDbvsmM+gX9jI/bLdtakXazAgfvzhQad4kHEqdiED4XHVhLH1g/wzSeB26FFD
KZetoLBT71ClbX1enC6lHMQ3VKiyOsaB05znWaY/hQsRLRzA+ghX5cwVED68tPB1/LWNOMV69jgM
7izQ+9euWdwvnY/LZzFWg3tOlONXBxgV3KPFYP40Ud/eSzTGmzjps2vUOfGbm0y4PnzsSArf8gl5
GVrYxVXHwWIP3nvGa2gvm/asunw54m+E/y+HMH9MY/gmLHfcrHUpSBqYysg7Lwk4GhbxNO/7ypqe
fL/wvpM28W4iwjH71lFc3fezsLclV4MvrE3Tz6mZvL2jS1wqpbBQmSCx2HaIbxleNHH0g2ooxkGc
eMNnKpLm0qe1sxuI15vXxu/rTyuEKUyzr/RAqAXpcSrxw1oC22kWdeoeIxqe+aXI+juy1G68FwPQ
Kx1RON0tDtBaIDwp0b9wjxLu1Ia1i2Lk2hu/anazE9Rv0eynB72o/s5PJstC2mclzqVHfnGsnQB3
WuIn71Iv7C4VLv5v4dnpUUf179zht7+5IZ5i0wd3Y9omBh6yxB3equ5U2HkLmrSON3FRL88ZLIPv
ts4Rdgch0LWN22eTcwqD0fqEKhUUaE/qGlPFnODEQWD85Vp9fcGGYaVbJaBZeYCZxhe/6q17UJ/Y
KkmZbqI15NHkp5hrBiBLmQc/y1GMXLhTB6dL5jnlXWn5NTKhobQ2ean9szXG0b4ncx0D4mg3PzQY
hhuV2B2OPQi4P8if+x9JNrYY/6fhs2Dxkr40EMx3iHBp7zri1Y6UoNNz6fHoMsvx8++oZcVJrGoP
dmRDCVV28ceNMQHlY5M/DZWdT2zhNSlDdtQREMJXsRUgmJwVRozuOM5zrvZVrx12A+k+T1grY3RJ
avqqrXLZ2yixoXC7oTmOlKblXSK5oG5MSNtuwzMQFWfEmZpZlS8Htb7FghxYeDNX+j6sTiMacgZJ
jcwuc9Pk0yGRYvgq3LD4mVMz2CsXeelX6k/V3q6C8rdXLcUHLsryrpfOMO4MLJj7GBDmLuDVbyFh
HcRZV/Qt11j5s1MXAHvi0yzyrZ369aMEKOHtoayEh35uybubiff8dqKG6WKDIcuJZhxZcTz9cuyp
glLQytcON3NNNxiZPbbauW/3fhLYf2Lj4IyiGMQwSa/opyg81e2zWTg/pGcUT41CMuv5jbPNvFY+
ZQ5Mrr0VxlCqZTvqnWlyTpmyF3eLG8p92+vqkEqiI7dWu/g/+lqh89NLnYyrGy2vWCWQEq9hl6in
GlbVzkVC+iCiNsfwulAjUKVxecanp6pibeYc4Etc6mVHWS/uVd00/jptC/3sF4EzbOrIvcmNTUcd
lM+ZT409SJoyjgLBjnazem5QhDqYVOqEU9ebwmxX0kgiDZH/qRFTOoIxZgQtCD0rSQnIcKxoI8dm
jjZGJP2JQ6t94ygPrsqPUG7QKBK72iB47SVUrlrV4scknflN9rP3ApHN3AVLVZ/g31T3ozbzSYQz
Ir2gaKYLsR452O4ioIgLMOvEc2ejerNH9RSOUXYu3UFcKy+dHmw3TeNtPfb4Q2j26XYNf9A9W/Pg
f0RZQnknBVPBadHLW01xf0gxizz0qG9/DtHcvEIFFME2CMxyw53bIyQ634SHIUje/Uan75E7L+fR
pMOh7Vr71Dqx+9HICjOzr8Lw2cGr++F3dXWouqJvN1aTl49oY8WxGlR31CjA1Ra6GZ2jIhrYIhOv
De/6Cr92min7dkiogtkgAvZdSccvfpxICIo3qInpUnR1/uGKEX6Wcpbp4IdqeXS9HhuxcIZvO8f0
wWPSu4+G05OjZiqOzuyxVikAPnSx5O9ZUFq7uQvEzjNxAxRvKp77sew9zK8L5UpkmnoX0QjQm1mk
07lSbcl8ch65h1mT69ynrmN2qR+jqOk8HpYZiB8+qohGzilMuF+swmpGM2ybADtTaeykYbBejwLd
Q919e10/XmM5xPe2aCncYi+Fe2JrMJybWHS1uIv6LsWegun4bIhcTle1l6UPsvGnYz8CsgJon0nn
XsiC59XHpHiOBJXVUxVmItn0gsfnt6mDJX5C3W40sx7uNuU2g+k7H0m3XeQZX22QPjAocOb7OcnD
Jl+PxMKFB1fwn/7MEgMFzo3Yvdaxk6f85rUo5pUlwsb/+Fspq/I2M6m2S2034T6Yquq9DhVDor9l
rvGsCKM1FAF3unp57T2kQii8t7HWT3+DmNqH+cKB1NoaWkYWmIemTTgvqVeeXdW3z61jQ30PRfPX
MOf/zy/+l32Lov+vR5bPWTn8SP8xruPfXvLXAEPKv2sCWBCoY4EGlyv5y/6Pk8T9O2MLRo/E+Xo2
bhNaw/8xsbxl5/LvsH4zztS86N8nlt5tmGkTKo9MlNdY/1IkDS/8xwa1xxu6ZZRofgbTEEYB/9Sg
bulaNeRsUdo1uYw+w6hEYIKRAjSMoIhJIZE23BlMgLoZaK7OfvmwS1cMPjYepeuBpvpMu5hmSbsW
2Y1xRNXyNeO9OYYInj/LkbZFnNvBBwEg01uecHo21vJC5BLKCz33UB2q/GURjd7D3kOMBPHoN4GM
yXlgPvkxwjF8Shr47f5gLhgL0IXV6bSlb178hNjI5lVMwxuHGC6XWgsuX524VIlHh8v32nqHSyQ/
QMaI1nPtNie6DN+N9QazcpWaryzyduyJP2ngPLBoI/VWhVyEy2Wot9rJh+MCJ87tR/WrMk7+rLgb
3Y9WzyWEWUd351W2/jaYX596r1y4q0XuB6DStOASI3NIRcGMZ350H5MM3GuAIe2UWHiZ0Y52p4r0
ZE8Ht/QR9NtWD/4hhAOK2iPDi28sdxv0ZX0YcZd8BLAr7kJV2wD/Nm0+EaqmbiDLGcGHJf3lrliS
196rBDLAGkL+1iWv4eLU1XjOKQp3qPG7Ta9MxBW3Dfehi9261T/tFAEJ7p/pAfTwdB2cvLiEFOrr
UAlAKCp+gMpqbzrHmnYWgvDHMQ3eZExW8dRYnOp5y6+QQQhxYUaeSjx8m8puT26eV5xN6heWN/cY
N3pY4Qd8EVroaxBVDfC3btoDssZlL6sKeEhi3keu86sRcuO6JiTyNYn1Z20Z/SC6MFwLrKkX3OLV
PuT+BBuGhiHitlbt56L+GSa4wsc5dw6pXsSJcijcOo1T/ujzN+Ybs1nrpHnEm5FuHAhs03JTOzE2
WA9I6yqMfWKFo8i+z+GZbAq37KjB6c8wt283LhCMM+MjbE6l6rInnzzo9cRgnEA1U+zh81Gcz4Yv
Bl/Vmz1649s08AkO6Wy9O+3yqq1sOFuYXnDGt6hIC6h+UD9HzOjlurrNrvKastwfb6Qc3ZCIICc5
nsKxlDvXidRX5YxgqKKZnnVTWVdGHxMMgXjZMziSWwXP8D6hbrtWyP47QveSvNiIZPosqNgO2s76
+5LbIwSlGenS0M3vFi/BjhIbc8wdzqKWFN4DRFvkjLENUrLW3n0TTG65xuVZvhUMaNZpQzem8HPI
PYvkDjZJGI4BqSKiwnqL1SZ8zSvDo50Ag5QDvlLcTjSIFfqqkU4PH3xnvyrjNMeQstleIbouTk0G
Ttq2GmdnkvQTRhTEpA40cJ7V1jYzydOEHATiWzUG1Pn6R3DLcGuXqT9FIwgkp/WxJc345q1RleuW
+/seTAp/skrDCMH9Wvwo6bfWzKVrHoXNWkmiXc7N6AzAJDiOOrVw/NZwLZm/pJtFeWxFKY2xkfvl
PSV385zH8XCyvDJfR2WabGU8DGdtq/yMkIDL62gHL24y1mfHNKgIkJDzMYkZLWEoBXcKiZWqrOSh
GHv1Ayd9tC4d/PTBZKB/2W210+BVzz53vGcRS7k1mboQRnNFPB5/She9G0hzgSthS8CevPOg4F6i
CGOASM0zow2AIK57j80sXvseDbmMtb2SI6KFaRx6VCgoeYERdXiAPBzrdF15PyXfYDmmF8aB/toy
yvtW6Ty/MhaOgSUq7xmTE/LUxjLnMAz1NuFutKo5kS5NHijWRId+dZzZhsuKbtjsWg9cxb5jeQAU
3EIolbRy1JcRB9fNo41bSpfZgbebqvr7Npkud3k0XiCOpuBoMMGuChGLJ9mly71zU1mMlXNM6U2R
oVAxQmn6ldWZboNDrsL3bsMcZjp6bDJJdE07votUw7mzcjJDiFK3Qg1vd/FveUcPLvA0zUh648h0
OBuCBI+9izq37wqJoLJ95vp7P9vQHYigwuHnpPkd3dfhYexj827RVcdaIr7aegF9arT/0OfULeCk
tvEQfpAReazl2B2aGVrKqIKDq/wTILHumYTmHR576OujR7eFJCAjrLMX8KdwNjMcS0P/0sw1qhPI
kpMT/HGS5EHL9EbOEiEYTfODMQ1TBHu0wTjW1QkIRQ1GjlE29dbysxvqZOO3rNPEBb4roxriIx1p
kVodoNkQEXWOH0bXc/WnkelnVA2GpkIuX0TR0JDLHPgI0/gbrB0wVc+GsaPC7LBIoeH1xv6lrSJv
K1wP3GytGIAZf1uG4JBWlI/w7Qd9KjnTj4nv1TuzpPWFNsWVXvx8usU+No79yCJDxRxRUtA3i+Dp
39l+mtz3WboK3JuTp5SDg0l/LBDuGXBMPkbN/TSo3tq5FSV6nJXRn2AIh1dsutUhU+O49xaHXvyY
fZWtdOC2Ge/otqNzdKPmzxBl2c6PArj9E0EIz9gV1ZrcTYvqOjZnJjJijzUPJ5rl3Tw8kE2e6BKo
OxP01QNzdhBisMb3EF1ypryptQc+6J76pQuvObaOHd3/6rjMWXmO7HA+inhEYTq26PabRLyi45Br
XY7jbgaSD750iftuZcVqeQ1MjHofB2T7GyXRQuk51wDd6hGxKefEd4qfdeURRXAKipL5UCG6t2Tp
+4dkQElKQO74q6gcKpZF4PFPmGhc8yT1wb8wdhmHiyczZ6fIZmW6Z+2yzKqPVjdXO0/2G5VEz3hE
1C9aZHywnN3HDKzbZXC6Ydu3aiIbq7BXDR/+DS7kulsLUcj9lMz6UHPbus2H/QOMd/PVioU7n3+U
fnCe5Hx2PWogam94EzvGmGun0gDSrPCUxv2xTopDEyTnnsh0sPhs3qNwol2UZFeN6Dg2s3Oiaajo
Jk3txsmo0tI+u5R+rnZ1W+zTfjotNM4e58H1HntYibspH5FfmvknA49jWE2rBZWpNc0Pcwd3Aaxt
Ge+dCl9ZYj4n2PBbPZUMxos73yDybMWMI1YgAOZB3tPue7fT5UpqO27+XK9cqyGYdWzWCxyWW9ZD
kKKNF+kgGELl/N312rOyQy4UUpml2PgeBKog+BnZgUd+LA8xa2QX51wARdMH+8g32z4dv2vx1VUF
+ABSQKarz1G2cZYGZm4wP82zfvLDZudOfJJTi/A9S9QFutAreRLZLgrIcvU9rl4GgctMIm5c3AOq
Az+96H1rSBSa8WuTzUZEQTfDXmDc+athFIDJuKvWFkN5As0ZsTpIyT0u4jcn9dE3/s9yCN60e5pl
f4VRwa3fsZOtsPKnJnR5/8PZqROQjHzGYdY5LBg2mcjjbCQeHdZtJFdVAN9xVvFeGWYOwjsgwKk2
C0XFfRh12IOm8xR1A4Q3wGGjF711ytmmVv/lFOVz2WW/hsb8CdN6ixgC2UNK9uzQ7Bss2qs5RYrn
6PgRDl6/RkuRX4TlVjtn4AYMVusy02fY2FZ+Ukbuot4ljTuCq9KOXLIzvngs59p/xjq4piwY1pV7
I54N75FTiVVl22DpZsY0UXxnNDK/ScYgQVC/l072WpQ1USFV/WY8KNsTEmv201nn3eNk8Mgztevw
DZ7sOpnuwfeM7/K2bYoBc+S36JyXYSlgUER2fBGsZPrlpwqBwTz1h6apX5iVya3dYc3IY5wcSZbc
gU1rTlhO9WGODIZrnrrgo6qZ+7S5kH+yJdFfjGVWEwhWmognrv18qWUHgISUHMeV62yq7lIeQ4oM
CHk6U/GqiAwYSl17zW8AIguReXW2hkC9Qsymdg4Y7u1sJXgaUd3cwU+rNp1rf/PbnTIhrkSTYN9x
2+Hewsn72jGV581M1p0HoZRL0YJ9XbjNOuWvRZgA4p4EhPbdTlrkL8Fwn9sQ1xk6lvuBvsuZaSCm
3iXIr3Vg3Fc/BQTIxaXay9Irt131hAaItx2w0fkbbRNHjSY9ljCLk+7H0GXwgvzNyFcIMHG++PS6
25lMQCXvyjA+VXFd+iv4VhBE4v08JJ9z05X3SaflqkyHU1rcdiYk7ruUYLpu9O9iGornVg20o5ra
vnInwf80jjaLYIJjXl5nj/mTNbg7NS3XNoD3gR3bOQ5kchzaBW5UX/sPHAFyJZbw3I10VrOynt5B
HVFX1Hi4MHJT9hhrpbrwNICW44hgmD6aAZh53YBHjRyyHNunrs6IipSdy3KuFOsk/shwDHUL+c6Y
Z8knGkAgf7RzC6Oe7XTjCQVWS3TfWRy7a98x/F6Z4+0CUNDtVL6oLH8rLBzTWeD+GezgmbbhE6ch
lGEQYazTIwljRDhI13rNeM5XfU5O8ZzNQIHHnENXBeFqGXmfVdBgyO6Wx5y2IDA10I4kZ7ONzWKT
JsDWU5JRcKUs8qem9i8o55GsYcBhOmcV2NrSMtsIRA1bRi9ma3SVv9sQL2nX0t3UZAClYKND4bOx
JkAgbWILs0CfyJ9a11lwiSSekz5wpmNl4zL2FjbVJRJAmcgQXbS+ZoSXsIGFOLYjQP2ZhqwUep84
vm3OGje7NiW00SGWPzvZv3Exuu9zK3zwluVRop3QhfqUSa3Ileb2k0OA9f0Q5ZpM7H1kW+8qpdmY
qYJ7OX76LSpOfDZN+VYGCzPbKLKujkucCBdeRt+LX/3243ymbVvTRFakJFQARinydf+rT24kHpYp
1q42yNDZFSL5KH0fLi5ipb1XZ/jIBiIWiLucvR8FrcQ9Y9ahoBpKM6BtefghlsF5X+Z2BqIRC+ic
ybg2BIRsAE0Bn3CI3JwhKx0bBBOvsmeNEdLk9DyGU2rYwLlgzoMdcVTNRA4FuX7PRTaqXR/EH1HS
0R2A+cE1zWKUwT8J5HJrpONDVRSvbq2+engfR5OU+akuJdajypebYeZqXIgB97qRELYir7wgF0Xu
1ONT8rqSLAErJJ8oLRkg+UX8QvJJQtKxJWjJz5y6HppXJqiqRdkg0S/4lvgxhmlHCCuMuE51ZNvl
1HzpMtvXIAmml7o1xcEymV5JULrFqmaRrgad1O/xMFkHUE3pkcU43LOgpFpbbsi1DjsLEESVh8+2
DoWzAntbbt2qqJ8QnyVffetaVF6NPuhIgtSPWvGE4G1hbNVjKWyp6QGA6q2Tg8hz09AHOB1ajGta
ms8lrivPJgNhRWRF9BjIjItj44JSmOzyfBNTrFundb+bigGdjVb4xKcINizyvGKt2oEfurQsxIEA
li04AY7xqVB5vK38OUTz6VcT37GcdiND5F3dj/45TScfSQFCBm41XrwgxfD6daeh9zP6rbcD42p4
UGE7IE/U7qc75/i7TNcBa9PZxqvT+pSaQGya3G6PEgYI51Ea7nwlk1dXmR/EHjIf8OYfWtAGLJUn
9nUQNUcdAm3MAgedfsR2ldYFaE+69VsNcS5lMueaflM7+TXnhrKJLXp14XIsy4IWCTS8nPKefMM0
H3iz0QsiL3RRaAiqqbd/6d7zT1zyAyzvmoBgUfsHXVXVPip6VJ2YOD6LGoJjEWaEUjOcEsbhVklT
TTww0usC8m3z6CSsNj4QA8tc1CorDKXIqat+jnddCZEKsApYiI5wvtc0yd1nu3WAxYqA7cobyHEo
jPO0WLSUBtoz63EigUqE9Bc47sXGhlRyqL1pwFs31o9KVt4720v2Hgw6fjFR6N1Z1kSisWydp7A3
bAIZeqqnBG0wvGY7eytq9440IJB0TFDGZZOP4fjMeIYrnW8rrMkgR6ZireMkv2NO6Lw7OqJp5dc5
mcZGUX6VYWIdGeTY95OjRm+rzJxe0rJvwEAokew9by4fjDWVT4qWDT0BnfWfY3kL841jbT6QatH+
VOwJz5GbaAaBvrBsekyOkVvEbQhancT9Swv9L00I/qcRpfAL/b96/5f498+o+42Q7Xdc/IOD4fa6
vwYAkKQcZLoow5kA0NT/D5QU3iMPMgDKcPnXZOA/DQA8UFKOVpYKaBS7yAf+8wDAoj1M+8eWqOCZ
HfwrBgb9z+1/G++CZRHk5/Nz/po0/Oeswt4aA4oefO+VzJsNBH6EYwgs6HSlmzHsULrpzLmLNC2Y
Tt0aj7DSN04xpxvL6t0XL4UBzwbQo0KgGZsuw1p25huK04cPi2Qtda5Y7hqAJfbUNKy4zqWXYYmQ
safNe+qOwarJfHlMK4+GLicfTvMmGbeVA3N2BSIE97jJyz+RzipQe2hbJ0Tv61j0y6vISy5V8BIR
eGH2dmkorwrjF4SeZOoebQRHyZC3ZCZHD0KUNKEtvLepjaPQcZJ43xVFtENpc0uCTbwnVfdq82+P
w7/0zP83/Hv/PRzb/yCXn615YP/rmdmVhESmZv+wYm6v+GvFONbfbYga2GrQMFikkP77xEzeXD38
y8CxmGOxdHjJv0/M/L/j7kPAajva+wuw9n8nZvrvdG1oZPqupJHt/mvsNXRht5jQ/7CfeJa2tYd/
jDdiSw9Gyz9NzGqvVn0cKTy/QXMRCImHraIYeUzSGn3cONi1oAPBmYEDZ2Ulnk0gZj+sPQrT+1QB
BDyUsWsRRtTHPqIlP+okbVLPee9MGaAZHn45zHFvtjuU6C3e7sBDOGTaSb9Z9kTd31TnRpXhR2I5
wZ7JW/IEH1ptvEJdtSsCNJimPVmtT5swF38kxKCr7c7PTEJ+0bMeSBu0poqxU9DR1bXbHixyWNeL
OkWxSVaRkv0rmiJzpzQ8Ac8QoPOgiZkoNrYZ4pTlFEp/5zN072ghxFb0crungd+wHH2IybXgHWb5
CyLyr4gkeHjCTkKVCqicIIGgBgK5s4fglupUTvCPZ6zbkgDLeh0vM11Dt5yvzA/eOmjISHvlHD5x
UzPLdpg0GrtIgI0rYjC4Ni3mcAV+sd3qtDb3dEBeZR7Jd0jQ6oKxhW44CTz8nwYcmHHIAuS3rYt1
75DDVaQNmv/hB3n0CIiaErxTXxfePcasrFmhSEHVmk7hPTL46ttn/EFfPJerqXLxRWqaY6ZwouHU
ACF61Tm7+EEwRxDbyAunl0DY+rFVGXVrp7X90yLvcOPOfDkrJeoW47BywJCn4J0zK6DW6/ux/6Fz
L7tw7dSnQRklKN2hs2WkXG1rvxp+sgmnx6QvqZGbpviiXxiAoySWhQQDD7UN8oLz0KWaLD+MAF1a
uVizg3A4MwDFr0jJ9Rre3jxaTVCZLTs6s99625CX+zQHD6jkDAVLQSpZ2ukEyFsLo2VM1owQJHrM
aeamjrDt0iZBfJgGUFwJ+/d6XhQXCLjEG9hmLkAV4x4GH3W0tLif122KDaONg13XEIit+nLetXl/
ngiCMW6HjAsLA7JmZCC6GHdijPudbtTG1PPVpQW0glrsbksvgfM06j0C55BjhKCHzvfWhXdT/yc7
GGfR2m/luK6FS8NIProTUlQer43TSAeInEcYL5evVekXw0pYJGqjV/mkIyg3ccnTEC3zvK+Uoze1
GnaLG4xrbUt3N4QLuVn0hzdTZcXHyiQIU8JTkD6OWaHJP6BRZHXUgs6tmC3Crjv5NRltrtOLE4qp
dBVDS9VIf/bMayHZ9gDKYPR2Bww6bzb4EtXJBTVcBfTXnfq1I+CnFIYX5pOTBnhTLGtlWltQY1rH
xvGvNukJSacuBBm9a2/qdyFIXgqYtYRb4mv7lRyS+qWOA283xh1Cbv8P4THqPI5kM80q+Tkv+RrA
cLy2cCqs6NW9k4t3n2ZsLTJJfyMP/pyzf2MZEvpAyyemWrchyZrvJCf2ZIkwItH01GcbNeAx793f
s12th4gvpPUN4WCjWO6bqVJHTSsqzoeZt2iD+KALuZua0f1T6/4rD+TdNNrLmzHKpYGry+fGt4Fr
mQpAV0Ikbsv6+6PDgjyR3LVpsPfDJA+5sUrMESkhd6POhl0F5pybSgyNmrVP54zEoVWUTHgy/XnI
XuelkukKf12FPoAp+H3hY8G20wu6jvDizmN462vprVHMHZDjrJ1ePi6DWB7FIvw17f3f/Vjh8qfM
Pgg7dveZ5ZI9MksXFZbx5js7zsYfTmi7gIHrQ1aBAZRe5TM3KvvySpqdw1STFfCmKxdkDzkX6XPn
xTAaRDFl6MxSNE9JTg3s1MreSp0mjzw5slotnfxEV+QfS5727TTW6hEjG2Vj3lX+qcua6q0SWcjO
GbH37hiVBv42r5gC+5A6bxrLCIefl9nWdmxoOI0w1VBbzRGxfJFNRlhMwUhyGc//LJGyZSWajK51
fxjqmN1CiNpWRjQlPeTVxOsuEqleCR3iNkOKtq1GwL6GhAnlIQzyvTUgIc+GCZpT2tPKSD15V5H1
eaF4b9cRw70nMwh1oZ0TbhGY4PsYRkPOJeFLpiElkRpTOE9x5HFaTOiDMSYNHorYefHu66kPdpbO
06vRaYjoACs26/Laps3HOB8HEovpiTQHB3tChNnrSnPxoezrctvgQaKBPWA2+N/snVmP41a2pf/L
fW4aJA/HBvqFg2aFpFDML0QMGZznmb++P9lVdZ2uLlf58QINuIysdEZKoshz9tl7rW9JanayRo6r
UhM0DTmU0y11guir2tByz+oBS6phYnSrIlnWnVa5Td1Jz0UQSrtIbstzFiKIV5I5OC8tC1wswNxw
N6l9p9GELQ9xrXOv5sUph53pN1qOLrpiEj4wfhxGTyav2K4lydN1NfTnaBD+zHCFKWydrIoeA6Oc
tLUrKZig2iy8x63nmKZ+jafwI7Zm4v+GQdq0+C7W+tSajrLoAzOEOUG8V0XqmSAtRC5RdYft+Sxk
u9qJDFVgP0naFfzmd5sqdAMVvBPSULIM9GTXEfoE7PTOtDiy1mXK9Ig77x5BGgdEzv3XYqB9tND/
PoQYhldoTRmbGkl+QGMsnwsUrztLn/ptlnHh1TysT0mRoxzNkFiYLfxExeJwURYBPBdSY2s70Y6x
aT/YxVy+qgrMcgP7NNkF6lMjEe6NUJ4NLU4YoLeaziMRIaZNYdz2zI4vdd+EaKqT8Gme2m/yDpgr
jsB+JgKD7uKKZApyucB45cA5O8O4H6ZbgCgL/EY15XhtdLnwbaHnWzVBT1dGSULbQWp28FRlt9ba
9ljo0UHkI5mSMn4qQszf6zarHsxJby9pOlZ7Q8E+ihVn2aJKoIhSkvEo9J4ZTVl3u8Ysmg3fEieU
YsaVxoplHQKtqpxKnnYlHbgDgjCAP7Zhb+GqDFsiPrLPdryFGKEYIWlvfKxK8ykJi1XWCALRlUbh
UbOLszlA0427W7s8KszHcbTHEwNo6xRlxSMZNDcRLFMoyA2OxEZ/L80BrVlsthukniVpUmlytZiC
7Zcqaf24hEnrqsxGWmdczPi1RkGL1IfHQyeDPL4hKYPi2nWS5OtzCiwdqqW6r5Q4J6qwSUf6YgVn
shsq9T3V5YhAyMZ+Xxq7fFFGGfa7uljjFsD+4EsiW97HQaQWao2WtZ9cqXtjWnj6uql8yrGxnOfe
tlBFElig6+bj3En6BqV9tlcYLhMIE8kXIPicDqs2ouBkTPI6GtHwPQjy0/qESJ6cPhbzI1vCjdXn
9WaxpvEbY8dwPyiFuU9B+xNtYM9+xH/+ys2+3qHWiL6X0PiR5D0pjyN+8KYnCIV2SneQw9G474Te
+SZLP1pujvmegkwNHZkAUoGxQd3M2tBTXxDsdWx4GCRitHTzIcluX3gysgrKIgM/rkFuhPULxo6J
te53OqYbJwA2viWOmhlZR/ix2UZEdvXNRjPpZCfAzlmgumVVDam4W5pa/UyNSucdlflD0S3tNw9J
0ZHKIUcrsEb0jUH9ajujmZ5xELlI5tIfnc7iXGbCeOrqAQ8HI7wzWUIfiUmm+BROwSExS3R7qgGe
WAJ4TvnYP6KFz1boIl6BKEw+FI2esfzghZH1GLKZIz3fQsHeYR2wXAs3wDpS22pdAYUulvSQI8Dm
CsrtQ9GHVxTnrlFGRzY8TiOqhiIgJtslOwzmcAnRpoz610RmOvowNBuGHyjB5xJExnoqSMex5J5e
2/JeWtJdnOEzjwq1XVWJRGoNhaY7ytQ8tYpRQWspulXTx4PhFTkpMxXxuUU7HJtEVGvLhF5isZmg
5Su+qrZ9oRbBfSmVjxxH8CQwE3mSmJ46JnYFT57VnTQrhZeNi3IKhjDwp17OvMick+cSddktCaLF
P1kQsks0uxc3zHY7MX0Ik1RTfcSATaIejX49460syiepuYgkFbKzWXj8uDe6tYVsV0yjX8uEmMkU
HUxskCqZUbpL2+BbSSpE7miUAg4XLlF1+RUJdbCdR8VC2hA2RB0NeBDSFgvbGNi7vsKEnCaxxLpG
d3RZisrFMB9gEBjjja5I2M65ywVNmM1A0/wQliDrAeYMNG2bD4VcPEdhZKWnovUbvRgwDCMRqnsB
49XkJDPlVkg40MyQdO7Gd1nBdp5LkjixID8XXd1ci0QP1uRDUXDNjCzgOG+WpZw8/hD7OuR7b6Bs
PlRcc0bfXb4LQ6BYKBmI7ZjO/c0pXY7aQxapCve1jXTA9Mh6cTUGb/ioSP5qMHPVaBDx4bKQS8ZB
aWbmatrA9O4GfSa7HKGUHglK5aldAR9gGS17eMcRuoXKJletNjquMvY9Eyf2AZgPMXDW/GqhyN7Q
uQVAMyK0Ez47vxRFR31u2g3ZCd2KUxRCa4Kc14EGzhltnq9LJLA2mlxvJo4CXkMq9IaB2iP6+Rvk
C++l3XYry46ix0xKszc7PMZWpxDQQyAgr4SUrEjx+nYGNXyQRB3Dr+CerX5YzVp9oMG8mdqKqHuV
AOWQr0QZSmeAVFWjvNWV4lG/GTi6MEZTW9eb0qRik8eeKtuGT8WfU5V8TcLETLaTeMqSBBxcMqbb
EAfDXuo7ZIadjo86VdkbKTRMTKspAk6y04kBNiMfFVOxCiMmPLmdPRShhD6gIoYnDzbN0AYOHvjE
a4ui82FaEI+btJ40WtDh1Cb16lnNVpJEOtCS9FDiNd48K/9WVSNXoPPbJTMSpUGO9c2CNPKGgEAh
oRRnVA7NJl16cxPlXbmZkzag1DYIy+jjS77AZ85MKubFZww0b5MpNdw4iWFfSskXGQxnOupAHmtf
FF4fDQolI/KCkf457qDupakUgkxzgW8hxZigpIY3skgcUvhl8efIUZaOhT5y0ZWtTdhtjd6MUvsl
NUCtGfkbtPMSkRTS52ykyTOgsSiMr7LL3yRTHfgRDspq3j+myDNJqMtI39koIb4Ey3gWk/WhVaLx
wEeRKdHZdPtnglHGxsLTRVXCAbxZtqLiYRwFQHhVElAX86Xblaxm6yGrhdMXzQuC0sqT0EKsiDwq
PbnXQ47DCnx0sei7JjdwSZsl4bMy4m1z5phq1+PVyIj8E/CeQyb3Rg/Jg/H9VW5s4SgWtEupHj/0
MTnqg3VBZzp7aVHEbIwREMukWFtC8RdDx3FhaxtT6ToygUPNTY2ZDhIVm2pFygZ7B4MKc+7wShnD
S2gYh5KwdKyHPlW2DAXbXqgoidyqqFPp3/BFBUMxuEne7rPuiQjp1BuGdjyrNLJY6pabFZMhWkDK
bh0x/pbrmehBwkWdWs3LPSYzxkWRRDXTNje/nsS5eRaSfhnMkOP9hFCjtvw5SeG8SfV5iNpTXo2n
MOs59bFtWjWubYsAkSAwxx0t59Azx+nX3t0emxK3fk9uYsi6a9jiIRbqMaKBA4Yz6vkKwDcuM3G6
XaRYfiQvMYqp2EZuOc33DBrxKrIHz/Ymaq3qo1IhVqr1XBx7mj8bSUq+uzLr3KQGnFAvjMFAHtCm
oF3tVhywEMXZ30W60AzKCixEI2eLhGsVd5q0UxDE7FD4oXxppU9FVliVNBDhZklKclEhoolxrK9L
BQ1TrC9k+xhK6yeipeSPu+kULLLt2Yj0b6eM9EjdfjuCiiuvebGsnpS3oDsyKZdofoSDH0jIgfIp
qWDuqQ/wwY8jmQpBqX/SpF/riXSfcwTf1F18D63kBlXN7hsMqXs1m7EqhxerhBeq5MhXuoa5QviE
/uBLzgFMKllJBB7eLxLuBsKSqqbwhYbHKkCLdhM5geB4NmLw7IxmrwDHW28x8nNtzR8ZQ3c9YrgY
dAaBVxEm+aSqMdIq7KF6u64J1yum5a7Mp0OomBvMrrtaG9+t/ObgnsdhPYfT4BNIJ9PD6Mk51og5
zQtWAZXTrmMvyqtQpGKtqdK5jaw3MqAl6uYk9KaxZNyLaBAbUEL0mbsUNY2lfv4eapC7oQY5PM3H
9xlsKzI5YgeaWDgWeVFeX1MPqVNARkU5M1CxxLyJLVJFIau/A7VYjdGEhFOrd00j1lWipu6gYTOY
sGkS4sPIO5fDSxvDKqwt6RXd3psBIogGtOY1JpmaQ9ivcgVWKYk6yDVyV0q6i9QNT3QboDBWiPAJ
PcsdzQh5WA3kLQQWs/0sAD7SuTh1A9Ik83kuy+8mqJFHm5A2gig/2wYrQqia2Vm1DWkliBRGc00T
ZVFDj24wUt25XZdVnK+MFvUnawMnBw6TUTM7odTs5RgjbobsHfbUj0ntnsIG3EuivuP1JL0WRg+p
IPgedRIrUKjQwpNok7M740zO8sUdZuuUxdMbA6KPfuaYOfXmfWpb5F2YFTPsaYEJHw6dAw+J9imx
Zm7AKNstVICzJXsWSKMtYtzJXZTm3mpBqkZyHfrlTe2WJd01o4Pi2oVa+vNsEN0KZYZeJlPnSaEB
jLsFIUAAOtrI6kdplN9SLUFnMcXiIRPVE4cx26t6dKQiTe6wUV/LRXvDPftJzAYsV7t2DcGUWZlj
EK70WdzKJB95EOaXKZvEGHYVQsMoWTVjfjLmDsbzTShMaxqUpVJcJH6Q9i0kpOoWJcfdXOh4R4nL
pAfHy7lFgZV41GC9oN9Q8EHADQArBBZ4kULueAu7rBRw39TSl0YABxHSeo5EluajiSwPu3RC+GBB
lwSuyHOqamztgvM2Rx61qr8BSmisdSUhSDl6sjygcA9ladPTMuWUyHJHTLEWdgr4UGK2KpAt6D2D
DkHXTao4E0U2VtK3mQxbqabbiLpQNpRzMKXbBgdyaMGlhjbwFJsqPGwRYaErHLD7m35iLN3yyC1K
PZEJT7p4ycZ+SpFygveU+b0iwRIz8AybeTSvItnCaklnCvdHectPLlCmTek9vQjk36w3GjRQjHRP
EakwnK0+ODSP61g+DBOpEnZzZtj+OKUzymeoTmwkwW6iYm4z+p3xp1Ilu0gfXnqU8Er9Hqv2s5X3
byiojaccEppngkbZKTJ7TKkB0K4j0npYfNDvkbGXyqjca10THhbhDZSn9dQZT7qqfXSd8kQqVLRh
kORxtSyEhXQKyx8WhVMF7TsUWeqpzfzWNS342ER94YSIWmcC5CPVi+XQvEq9LiSAlnvfGw2xa43q
s2LLI0YknXYW46t1qqj6VqtH1eHsoG8MZcTXNFTvyUJ5V+fNZYa9qzfZgzWKi1VJL7pACQUhofRV
mQDTuqJVivbmK5K7+hgMEt9D/2bBhwGt02NKsjDkm1GQ+oRaRXyBs4Ehw6oBx2nNnj76fsrsvSbs
Q6EBoo5NyFML6jjIBrZTmuyBuYmM1gF/98Ncxml2giZCd6+fNBPeQhukl6nvGMJohAT14UNJanre
a+cpCc+UdJMP1QBZw7hsilw/dVRFIK0hfLRypbHJEC0Wj12+sSglHCJ0UGPHCmefUbkMPVqaG2eJ
TBMcn3Hr6UGMw6SwZ3YWO/UII0EvSn6NK1utfR/RhnD7YixPpVwz82Qs+pfmx//ZcPh/nLLilln1
ZxPi4v2z/HlAzA/8NiA2f+G+MG3btHQDB6Qi/pHOxX8h1pLZg2nhZWQODK/x7xNi8Yupo8PAx0Cu
DvbJ/45k0PhPOJ6FLUNw/S246y8wIW0SHH4aEDNqVnFTqroqVFvWVPU2QP58v4+LsP0//6X8L6Ii
9ZncxIHy9EI/N/T6/QXDs7uQRZB4wwZtqdeDrwqvmG92ow+MD1i+eVrm1cLai9Fq/xQOKgGM7lqs
O3/AYfYyNc6uXxGCnqzGF3xdOwICd2O4QcAt9x7Vanv31Pqtk29wpvnWammAHtAPEz6WADV/ggHC
2AcFN7UuhYqTHwf9ngBNKBnu7E6rwbMU6OcB+Oo33evdS8+7uPQurXovW0dbw4/WRHU7+B4uYnQR
4fb7GG2m89Q70UG+Uy/ZVubj3Mjd6q4iiIHkUk9/3UuQtQNf8hBTbppd5qsf8Srw+83T6EpX+KrO
7RU4SZonBKviEKw48MSmI98Pr+oRqrdzCaDow8ZPHd152l2enmznuL/9n9ltDqSG+m8Q+claaA7N
gV7bLsWf4uxB9zsvq4eH0PnAlHjA/ejn9zfWd/pUVwlSVpcO+l5e0y7m64gXQo+c/ilaFTQG+LtN
5y12HrhWxCB0XsfvTZ75aTuSY7gshB/Nq/DS+84rneJA5vndbCdu/Ii96B5FbrxOOri6JHObBevI
pf5c1vK22nR7LaG+RKi5wiYGyT886Jf4HLrVut30jnLqFuZfSHtzXz0xm+nbHf8Y1mk0z83LsiKD
wYsP4Zb74GnyEYF6xlv2K6a6ooT2GNZTCIxnYoGzM54RAiHSCxi1kcGK0/+oTgrO/h+kY1z6dU8o
QvdJdQUxe49uWneEvn27ZbxJrlJ7M981RcryYziCfkjXAl/fGiXCc3ETKTry4y2flQt3xDes+s0b
3cTMS6PthFd/ewah89pM2+i7pzDuHaT5yQrZ9V7eIuk/kEb9NjKXosPP+JYKu94QSOkMIZuWp4zr
WvbMQyv7w/C84NzM7uxL4kjQyq3n6hgd1KO4Nodx3T8a5ln6sD/KRfZkK8bM6VDk8At5l95FnnRC
c+om0nEcyS8h3BbrjKyvcv5tufy6UakVHRTo48HcUpotukvMo0aLjkGGchTwugCiG07/jciICg3j
BFyN6qF/j2jxHboTjTfQfeO8A5VYRhvhBbvonGyTA+KN/ju48Fd6H8hSnfP5sOP91658rT2JJQAw
M5PX6IUisnpgIE0wZ1y77bfxZhzBwq5p+hExziTIF7t0JXGD0RiJ6cN/tvy05Slrj9YMaWNugHsM
t7JDlIExehAPpxfuulp34mflnLau/uoRPhpc5c9k5SDTdTC9bDSMvu6ARdnVP/lgtlOsolW/Os8b
1XaYOO9lvhfVIeWBpu+dOAWP0ir1bk+wLB7n54jca9lpP3hfFK+FW73orBumO7ww+TuH++nLwBvw
Q/ro8XRxKGfTFat62ujrInyuqSLnB85kymY+FivNXc0Q9we6p9vFO+GG3H9IDmMYpI775Cu9M3ZY
mo13tCdO+iMouCQy8L7X7IPTf7NRX8/h0X4XONMpe87qvTjH9qNItoP6uszbzlUu4qi+WgfAkU6I
E7V3PuWtshytkw/xfW29ALI54oNy8d5+qOetuF+TPXEXfYs76zy4DOiuYndXb9HsrJguyOG9mW4Z
J2pPWsMHau6q1qGr5LEs++/v0SZpXHsrO1eieM87srvdZ79yIudu9nz9wsz0kwkjLP72Sz3wK4f0
2Jfi/VWwmNN8p02w6vzeG1cRIRK0kPkdxQWg6Wcb3V388XCnEoNxRz381Eaedlp2fASHLlG+LQ8o
733rBEuSP4KUzqmcgXgTM3Rs/gyiIKJt7vTd6PGG+Of5wEjfyUoEO44tEJO66dF4TbdasOu+8U/y
y+z71Vz/+i7uuidOcXRn1pWTPZl+z7qIh4HB+aE+kImgcpNTmQ7fibprPWzcdDjxE6wMh1PT7TPl
W355sGlfscywVXU7LLa0RnIPgYyy7qH9efwMTdz1LSksA63mTtye8lH7DDniVfpK+OFZX79C6OIz
4EFFywCTds1d6ZlrfITeu3h/hH23u7qbbwnxuafujb21esQaz1nSDSxHf0eyvm3YN82jcpcy0zkz
EPD6FbkCHlEN/K/zpYsJTO+NPZa3bxIh6YQPxXuau629bg+8KeuFScXdeGCob2CScKKjXb/NWNS/
OHsT1muESP9PgX+xPcZGpM+v5/g0kJmEk5X9MOMtk58Al6q1VpW0EcMGGxMJLRiKCDpz/noB+R8I
EP8HSQtVAez+XxeODz2Srf73heOvP/Bb4Sgppv2LrQIAlU1CWlXlhuj/G43DNH5BTqvqhs1Z8bfE
rr9VjgR94SMia9VgqsW/yZn7hxoXNPwvwNgMYQuVH1MRK/6F0pG8gd9XjtA3ZHHT4lJAUj4K7dfK
8neVY2tqVadXevdIKDhn67k39rBWp6vO0WYTMyBhpDXla9jGgOgGgSO4Iuo7m43l3Ipp2Pdpmrnk
ta8RcKCIKuv0YNtd/aAoU3EwC2JrDGXiViQ0dh8rCyOtChzEgSk8pCk9aNzfXfr/B/76549j4RQA
ja7pjAnJO7MsGSXn7wthWWvIzdSEdsXlE3phXlhELVqfqHCl7Z+/0i1a4b81mX97JUtWVEu3bZUC
/+dXAkRhJ2PV61c1z3Q/iiZru0DBXBcYjva4Foxj1d+0xXamLL89Yp/T/w5/lP/Zh+QVDV0HTGur
wFR+funIqsrJwlN01eNbKMrShrSqNe0Q6hiP/vxT/tP15CajCSjzGRWu5h+vZ8J9M2AHrR+kEZFK
NBvvuRHJrjQRpvPnrySQ0v58QTm7KJrCbWggdyXO4udPZZayEebGXD+kJj2VsN1y4FpZS3coIDPU
U77SbSpYsS3CW2fyGTPPRSlVQqD2YfCemz80Df+91G6isdvN+VluCDsbtC0aSkCdV72PHiG1MoWB
OVG1+wSsZTOE5y5SY6dXlfOff5qf4zC4O4Qmc7lwLZnEgHIj/vxhrGkmo5tpwoOSjmhYkPK4U1BQ
/81MpyHbF6s/f71/uhvpheB/JqtEIBDmzvj59RDcmimdJe2B7BEDIM60bGxpyvZjHhTbahrtC/Nm
3VWbf3uH3LTHPz0HvLLQFSwFtmwIxfrDc4DBazIwmmsPvWmMflgRyNyqQf5vnrY/5GjcLiiGbS6q
DdAYo+QfoUEKGp1EImXkoQ8U4PJSlG60VFrWaW4y5Wb+h4itvc0udCdsDEy5TPSdRuMwnORQYau+
EL40r9X+bw2Tf/kw/tOVJwTRNlVVUUyEIYBD/3DlpzrrS/hEj3EQ3rC6XX8yFUlzA3zFjiIm1cf+
di+Zknn5869c/acrrwH5N2SN1AnNMjTxh3tM6RaQOwYxTZ3mL01B1ygiEcwci0uNwrIRA6oQ/JUA
EdAOZuKjk0P8rMhyc0TMYdWfYZzhPZ+V97IjmKlXf4SKIKjO1j5K8CnarUWIq4sY2n9zs/5Bz86X
qaMTt7hjDQTpdE9uS8HvNh0JbowWLsP8WOvqMViM9Yisp7Tsu9Ye90mhuTp4wFjSnpX+t/vo/7e3
/ku9eRP+dZVyg4b9II3+pzrl9iO/1SmKQbKJxuOFYcjUdG7mf5Qp4hdh6nxNPH02mSMKS8vfG1zw
xEx8AjAqDBPb0I309XdomP4LxY6GjUgYbCG0dv9KlaLI9h86XEDDZModLEq39FPcS39YZhbewWD0
VNVzJedPIuitD2E1uB9qwXzIsUNih9wZsZDlx4WdVEzZBd0seKsMn8K4GD9bMCKxo9tNCV6UFZ9Z
PXJRWZvx63S6Fn4y2qeEkcxFuquUaJg3chbQhe+rtlYZRKt4/2jDNyECag7HTJiiHckQLbuHWGuV
3aoEZafxY4jcovQrrewwKOQ1XsqamuldrRImxUNzU2dVUH84LC0DGe1EtExAKAyTjLigLrWOHoVo
QBtP+dh6qQhSEuVa2FitTirGJoIlCh69ELz1IlEND9Rg7dqttWQ7UeqMFUJB1ttYj/Zbk2K6hr2Q
xBghy8xetlM6hbcAPHmG19BOTEzRSb8nZRkfGZiMhzqbwHooJeD9bugbLKRzkYf4wiMlcRpFkUy/
mvtQ2guJwnVt9kPeODIVnepPTdG9JIQqMzhWDU4f6HBJnKuXZHpRF62+F8VE96UGFTKx6KSc3Xuh
5T4SnOYlD3Xt1VRC/ckMp/Etre36FBjx0HkKbW/GKY2IpFWFhrhw6ym5E5XtxkPP8I5TYWCjs2H0
3LGsAJAqrSc7bPdILR0hiRy9ZLyykU/XlXQyg5d8Ojdatg8q5C9z6EXoCngXOCRRY8bbFkGIz1lv
jtVVnE3vVlRcZOVQDvSgrOV5idCrquXS3S1J7Nkhime6V52am+BL8o9FUh+tIIbHkvdupdQnaLIu
iNUjkQNrI19OU98/yCinIkl5ytofSUXrLCSTL/6h1YzkQ/kl7unu0ZwoFuvU45zNJMIt42CrDJIM
1FGsg6h9qdOMcTuzvnFeN1p94fGjGUO2irCLdZ3PrsIocTR3qI0RXtASmwx1lTcqEaFBtMancVgs
FGuqwFpj5gfSMJCXmVe5s7ZJYDOjDTv1wdYNgXxjKT8Tud2KiVvQIrYdSRpcShqKykMwmJnHOMQf
Rtm8EgwA06/qoob5hqVr7Huz9EJIWuzgc/tW0+ZoWOCG4NHsC71NXHzE40M7U7WZ6aoPIGyFQ3Nn
wgDQQszTA2lA9qFRY4/x0dlo5VUsFnhZ9rOtvMvz3Uy9l3KQRTQ9ys8GinPoOM9ZCo604TuFGqIG
Z/RAJB/JjrCIsozV7mrkiA/RndgyxkAw0d3yhuP9EizdVZi4QRLDBSrGzUIqVz4h07nLDMpQZqjQ
e06tLbkslp5mT6sUrhICm70VyatphAMjUYkS/QeJY1WTYWO1iWffDC1ysdEFQjuN94LOYFN25bWX
HqPsE4rAnhwO6LYvqpGA6Ko/UVUSd7mPwdPyyGLm3gBI+4wMk7dFBw6VKjtjO7xGRAQaIbL06Dra
ykM9FSVDcftDkux37rr9kM+3ydaApUfNPQn3iK31bgwMBNs/yavjrRmaCzrL1SWfzBVDVaj2xigw
xbwYXXcAhehYs2G76ZSsUP+r247e7VAsa03qJg8okzfwyQwsJlGhoOgmBSIYf6BFiEpMN6p6gTkz
eqqYb1PT9BxrxNOO2WFCKHu7p61shAqopxm9yTRfKTFRk1PWT/doLbyxHl5NqVSYnJPImhh3Ykmf
VUNfl4jDXVOFqJT2W32xrjmkOJQ7K05oANVOchzv7Az6YCbRguZOHtrsTs7iDzuiCUR4FgPFGPeV
IHqCKIFhtle1aezSoTFWS8BTjE5zUN5q0M1mkSfXAhCeBgdPy8WFfJGTnB905rVhaq2rIXuYSvMO
/bUGimQ2kWVVSBKZM9+r0rjVLCRq7Vma2wXs0P1oDDfO/K4ALjKgorXbvrlmJigg6ZsT2OMsmnsg
fPbYrMhFeeyq1KvoFtPwREawnmC7OjFl/j5cDmbJYiyxLitJfFqS+rAk8iHT541GU7sckYnWl6ii
MW5IBx3Nmp3dZdhYBD3sm2UmLSG3gbMnqSMElwD1RE46E8cTDANQRLYN4mxo1FVSV5aHLoylJsuR
mkAh69XgG1cg/C2CZ0Yz2JPL0bznOiA7ebCIIKlPbNM3YBT+/XQYHjVYVk4Ex013Fj0kcDo16GuN
6ylp1kvHkCTT1tjOHfbZpTvFnX5og88mkxEi4k0Hkd8B8kjphenJ5KOUxneirpe0/6hj/SDPxlkp
UTeJZaWN00qv4NDpH4u6tRfCsKeTxfB8ac9yrnqjvNdA9xmi9ZQq2thgxFLHkLToXSwdmZsSRAYX
2f8pDSanz5hkz/L4HlftoZmlDy2pvvNY2fczkaVCW7yZCcPcxau6g56IRXJlQnEfC78PjYdRy3AE
jnANVfMgFSQ1pNUp72/Lbynyx77RX62FbndtfNYmYUJy97EQvTy2UvmRoqDf6ZqGnUZh5GxZfosE
SYDVZRpdvkRSQzgGkakzGnJvXs62gh3Kdlo54eEqPamM3IodbBbTRuRk/prxe2w07yr6FkduT4ul
HtVu2tQs5tgyFmSgGhyUkChcyWN6ZG/A/UJhtWmExi+NBFsc83Q4wlOXMv76+UmWu5YgW9PWUYgn
bP41IDypY3Bvu+yl0wbyGU8n4c/Dkm1m8dIGobVvlmlrjPqRoCSigMgrAvPqTTXqbzIk9HnclLdt
lcTVzDopzbOWoy6wqkdChPZhSXYd8M1LF5yt0HyeknSLF2yVB+iDpw9LifH4ldO+lis/0XtXCrGV
iHiX2OFD0jN3Uye61aDxeq0jgjGK4FIVZFAk8jNCkc8c3cTApLJp2ru+A0Qj8fiU3TaF1u8sWJyE
3X+hKKQ1rMfH1up3ZReek0rHI6ClrTfOyoMRonBhJi+2Y1yTcV7jkmz1QyiCLeyNNtbXLB+usjTS
MeHzGbIH5XLdKwMMQ6hfxHE4MTLH5KtEfMbeTXQbhD00Pqy7Ew0X+ugDH3K+AnJGi6y7dfomSDfy
rOK1CmmFw/SyjBrc0BuUTideGDItwyVuEz8BIlGkr2irnQkzVTIRkGJRDUYHDqoktxcoCjaGrnz1
RrhRWeTTQcGnRmWbI2RMEnY73aXz4JpMVPS4WOm54isVbgFpOiMMgsgb+wLOHrQm9ubyyUB6mMSv
S/UcJe2MjyLOT7GksE+h+zA0ZPqQPYlMzrIZzrtU3o15b1o0dDqVr83YWYAmHQ27xiZWGYKosjcP
fNB5H1vmS1Pr1xG0yzMdS5B7yYbKZNPcNIsqswUDKyxwyjD47HFHe3mBVS/8GlQNCRKVLsWknLXu
bYOdIMyQBOBOS+nftDmyYXCL4mGb5eWRs5G/iFBbWQ2WS9FccD0Y6Mw4aiw4+og2oyCuxbFK1aeB
oZMWrucSXtI+rzrEP4VnZ/hbEm2V4eIlJ92IDuZAtpc/w5MKYAZzOdbAyUTxI9CHbZqfgB7uiHfb
t+jSX2gzhJd5FMuPvqu8Ouv8Uk9QfyxYW/HL+iLkGJH2TAKKgaF1m72IWqHSLc4xwuyiRt4Wj3W9
1Zk52mriNfzNmO1kzSuwP4NNEdebaRZbIPCzzUjocz6B+KphEpSJ/m6iq8QzjOOvmGbXHs2vlgS3
WZIfdLCCAO2BuddRx6acVaxv4N76GxRlMduPWLGR/4uvrh/GS8HUUxBnPQdkdIXBTqNBZ81vdfN/
2TuTJbl1bMv+SlnN+YxgB3LqvXv0jXQlTWihK4l9C5Ag+fVvUZlWpQhdU1S+cd2cZCc5nU4CB+fs
vfbFRRsaA0ElLSAP05tZYOGeB/+hRg5m0yS2nO+VpDhpEIH2KecXqpw64qBgA0wbeDHieDk50KMk
zeWuz/drKePAHVMwXobUOZguf86IBitxXaXTV1NOJ8j/N3naH2XLSKX0j2P/PbHrvZ+5u4AA89Tc
aZf0BVQGeeltiTXZJqQIJbI8BH20ydP6IEZCgU5V9ci1RiRM4IhM/Y8Bm8hQghuKwPAPYts49U3O
AGcI5cmDkbWMP1zGXSMDSKRTN2NiX4esg7ceWXa+y9nS9Pcih6ZZwXUNXbzZqYtAS1gP0KZexIDe
2Dbuzu9FgZZzRHAO4hJpr8W0K0bLsKDelv41XrEv0wwgOMnlaera+EyYrAb4Z91FcqCSwWUi8k+l
fCzDcVfSwAXDDNMLmZeNX+TFBdjXyfC+hoVVFRcQ9/dxbMv9iAbT3pRVguSv7HeAiG/ctmfgTsY5
/n6MiT1mJrGx5opNeAdbGzN/Yd/GuOXoRxlkFS5WSNXlN8mCAn6q9sSwqeNImhOoNUkU0WC+pCFL
tYOLjQytXcUBOLFfiiLn7XZLG7P4qogcKGfc+tnhBca6BYweY4shs5mMyPFSOpz1OLhcOz2vls6y
U+YP6hT5atz0fvkEszpmDmHxXmIR8wD2iN1S9eVBrFuCHc3f5Oppadq4vwiz6CtHDu62xK3y3YrC
fp8J67oour87ONYuqFJ+/ukYGdwYQZjOu65LrnIXPSskWjShbcH6EXYToIYOZngJsXk4iAAEyDC5
V/4CR2fA8K7Cm8Hr/6pnVDKozuawyTYL9hs2MMS+kXqpkhFEl8MYf6aJaPJxO+db1yBlV2To5Ik7
PnYrM8dxdlNmEFTT1wbF2AeQRK917I2IbOEcUHoSTwkTu31o1XFI22BPDNAmas7BPPzAsrT+fsMB
khh/Se5lFCZOn6NRo5SZPqYR0VxbXYbqc9Z1CKWzISa5BQsLTjRj8nzDbKmPYZr4YbXJcVCEOydu
7WCD9QdF+bBE/KHZkFkBBmX27oam4qhUOrriHhBdw2A1W+LbmnY6cSUdrEo9B7zMlmurC2jLBFES
JemnOF7HSIk/AcAKmkCgSO269m6sJsJEG5LGruO6Y4/RvLzZhkyu1tpPYpb3URRS9Xv5QHCKM2jn
Sy4kiHCl3Qi1gXI9WCxNw7kHQIt4oB7iiEtMHafKIlrST8wJ+PvIzlr2CDbBb/xswv3/fuT//ilC
+0M/kqHp15f+26t+5Kpb+zeRxf0vmpBrTLfLFOVf4JV/j03t//LAegGEs5l/hd4aJfzvfmTIZBQN
HsQjP/rZkUSL9+9+pPT+C4CK69AqJyLnP0Wy8Pf8MvNYZ26MGF0pGMLBw+YK3/SvebaXQtkC7LQy
d6IBrgtH1xHkhkxVhMWLJSE8DCpBCdNkdqmvrbES8q9fGriUujN7zP+qh+q+yWq96vj4pr9dBvwZ
6dG5jbxQvmmj19RthMdQkM0EXKE5nyYvOtNGX+LNmJn4S7YsSGFy2Zafhi5wONf0UTbvczCl8wmb
eHzHWye9M3Q16W6JSkH5RQx0i56+G1lRpVcn9+9c8+uhBW4VxyP2XjA25br9aBVS/tr6z/MF/FHQ
uPswhW9vw3U6ZrHUt01gt1eInrGqFnH6qGDR7K0hDwhSpBDPO09cJWOgNj1LOdDiNA77zTuX9rrF
/K9L49psFwaQLbipry9tsLl1whLwe42oruQcgKiek3yPv2s8KIiU+ZIxflQOVhBLiFNG/CltZhin
71zJ65HSvy8kIKierncI++fNMK+gfJvxqXt7HImg5uAH1t/n3irvffx9h7hbjdfxgnV9XlCB/Pku
vH2m1t8HtQJD5ZXSReTH65tAwNwiwljy+wTuYhMSOCUeiz4y92IMJ/BWLS2bTdOhQPvzB4t/uP2M
tKEfIadmmGC/ealoh8S2CVGP1kmChNSaIkToHD1O5I7JHMdp1Z/tOjSb3gzeoxlwgM3DGldWxFHz
zl14M6FafwKfmR5TaM7aNi/5m8c0WMDLLo7t7J3W0nQeMdn2u1y4XbKB7ydRVOm6yS997syggoOp
fGnFItxt0HYJM5j/sy7+v7zmrFqkJDq8M0zI+Q9vXnPjEQgRFyraw3mZORyNRIyAd4tvkqFYofgE
Wn7OPDp1iWnL28yL5w9kRXbPow+UO0CCsXHGuf3ce5N1PRFygcYfcwN4+fivP1/p78/tz3UR8jTz
PfLH3/yCYFj9JAPvxqA1xaM+2Uycu2Ciy9MnNw76kltv8LyneW6T058/+feHh/GQ7foB98kLiDZ6
89gSuxaPfacyBAOgyIXTgudpSIsAuGS19uesUg7DxHL5UUR4I0EBpVeTN2WHIpT67s/X8lP58X8n
4jw7XEFIQ5lnKKTs+Xmtv0w3hzzJoYMn+F2yjD590U1MYeaGZe1agyV4rInOnC8OKzT6aw8SXTR2
CvpWNoXRTodieVB4LrOrugNj+xfcxF1TJ751IJMWJ9wCdHE8uPYsri3fTWZkfNWkj6rGioukuSzp
2M5TV7+zJv3+RngSIYPk7RSCVVK+WZRyLP1+Jorx4Pm4MEfoUSdR09wyqUG42yEwdomfQpzs5H9P
8ChOoYDY9M5VrB/y+tZKGvccgSXxRuu/eb06sSQnWdBAIMKlBX9V6a5BBGjnQFq1/FBXdBP/4x+T
zXXVVACrossTvvlElyFYK2Z4BJM3m8+22zQ0/kvvGdRUHe66DNd1q9rpulua9jpqffsy+wvHeUfL
h7qpvikH6tK4BHSdZif/2DZBspcjxCwx095PK1WdiGtJUDP6VePhJ9YAxlxL/v3n77HaEN7cOb4H
eiGqKhYSx36zuTEJ8+howUTRCgbkrvdsvQ+aQX3yrKS7agQ82DgCS5VZCZChJZnJ/Gnkk1GQ8L2+
PZB2irAwBtzlse1xcsau3BVueBcXpO+1rKDv7AfOemdf/9aQK1nz1rUvYOa77he/vkZkv1nYNg3c
tz774TolvInGDMzUyvkhjVPn5PDCnAffqR6lZf5eMwyunYapiyKxOaOfNlvXITStZyDr+s7B1r/T
DAStDSbI+S8oAZzYmL7e5ZP+IBOrOI99fAM5LpcbgNgl8WjjeDvRqXynBvr9IV5fI5QyDMwDhx/k
9RdzcP+GeS3GQzzY87UqrGE/umNzRyU3n2PXy995hn//vMhe67hVPIM47qfw6pcb6Q+u6+cximln
mupPrra+UXRgMup689VOMl28s3n+w+eheMISwz4Qrr/f6+/Xt2MFE3gwh0z53ocw9Yvv1jLJK9/H
9Ryazn9nwRXrs/v6SVlnkYiekPwhSLPf3FCUT6RM28l8aHtcd4MrIaB3TfVEUFhnwx6Wt1bKvtMN
FtxEI3FdDUNNh5roQHE/SJ08u9qzt1pPwTv70u9vHVeGni386QDixXp9K0hDiCyVYX2MQCIc4zkS
H5M4Ra5QBsPtpHEL0t0V3zVTjg0gavWOeu+fPh6xDZUc1Szv/pvFi0wBD1AK/LvFLqYPttWKL34k
jpZXMZvSHIFxp+tv9KrbS0pM+jtf/o1ma90IeQbQlK76Vg8U5psHAdB4jfbaNwcFRZX+1hD5z1gg
u22JB27Y5QsElbGW9zqR54zhwbm35Xjnzn4I6C90adcMbYz9BQD+kbl48uHPa+Jvd8fnBCnQp3iC
Qpd/Xv84AWgHU9mkAAeUAqfey507iIR0xp2u+2R89+8Q+cZjylt1qEtlP/35038vWZAE8y/2VBvw
KK/o64/PVNcsbkRbPafnYj1aoNs+ALSMzG0Osgc+fE+bY5swDtV7VSgcwlnS9CdBxE8GuELp/7j0
54LkT6CpF8DqenuqTUiotmlFeawTZnXHaBIlYjCJN5NVGNQZ+nqwau/859vwDz8CsyJ0bDjYeE78
VYD6y+JULV48IarzDmvyNge9aBQ/NC7PI/kd8uiNpvpbRrU46RBA2gwAqX2npFg1T69XD38VFaIu
jCTKQm7A6yuYUhM46RgEBx27CPwLvSzEYWSGOMEZE/YFUGdenedsgAZDwPt8ncIyM/euFqCB6xyb
NA9vXDXvvLtr7+O36wqo4zkTrT+L//b5CGZHC2dgNF90Mb3Bshv9Le1cPMXahme8Rx/bEF7Ijal3
dRNU7jEblfK3tImD81Tbo9jq0QnnU8SkDxAUeVtYw9CRyB3EeNgrwFOwbGXDEh+VcWjY16k1mffu
7/oLvlqdfSi59D7QSSMhRkn2+v72TVWi3tT0Qwiujk9rtwQlSd7RckhJqMWNV8Nj3Kau0iigoLfu
ALdLojsKzy8wxOtZH02WqDtR8ye3LUJ7HPrzjHf+P30UUaxh83RWGS1C/TeLtWwCXWZMow4WzZ9d
Uc6Y9gf7r84poxsnm0usu2L+SqjRcQ6c7PDnD/9t06TAoUALbOHT9ULd//oueX2KcznLSNQwrvVY
kKhzH6SRzaSUwwMd1u72z5/3s3x6/bM4HE4wIHi+43iRfPN40WBQgUiJ8EhlPXxtLXc6lpx5yfHz
7OvYtbxmTwSsObGn4kBBQ7ovpqI5OyULEZlR1W2zyGLnJ6m6ciu/PVZz1ln7uqQbUhF88CmVhCyZ
WVFfzcwt/nz1wv3toUINuPoWMEmw8b/dWFMGCBahmPaBHPvw1u2j6FnULqqvRCQfyYzpyL2wYFDE
2ayvIwidW5HMGvReK+keufl46ALCFN+pWcX6LL++qciTI/6Rkv0u8NZf+ZfVrKdl0rQLcoS4T0oG
IOx7M57cuP2QBZAP/oIRaq8GPiQIW88Zg2aPLiC41osrL7ghiO+yLAtClRry/iaanSRGQmjN5sp0
0YiKqc9G/7oloeR/cuERxbZgn3a4+DcXzpPg1MFoMdIJJ4zoXVQhZigGAB81qI7PsLbQOZAFX9M+
dAd8u7kQ5sug6ixZt2om2L6FznmbKXr6G0sm8jTEZAfRBFgrbiUY8KXSs+z3Lvz31ZtzGR4IhKtr
7bdKUH+946bVMp0FTKyssz0Mzq7QL37BlJ188odaTBorQWh9wX9iPSROqp7DpiRhwZ7q21zzYr/z
XP7D5axH0zAKXY+o3Z+Hml8eAO2OnDqo+Q+BNPMhiV2mPs6UXcifJutcBUxoVCovYWOiS4OO6hZ3
SHXDvzlLZ06u3rma35delxU3wEJkc4f8tzs6kXE5qtWJCidrgHLFgLJtoAyPyF7itQ3hXBHk0x+0
7pA0Bf0AewJTLdPzcb+QJw9Ao1/uG89Fh6bG8p2y/R9WIE5AIUO6yGeX+zkv+PWnc0i9kL3dgTMD
5uDdNLSvN1EQZ+29xeC32ZZulsq/rNnSRx9BlX0g5NKdvmRRQgFUVpXVHAggacQN/TN6ycCa2mAH
m8qeyU9b0uqyOLXb7FrZrYN0n5zhQ7kAdz5nnFreu9X/8MPDAFirSZojLABvltOwRaCVI544oIhi
tplCmFVJEIKZSUhW7H213LgE6pzNmDxj8Qrv3T4PTi7TtSNizvfMNG9sXZTedI+lLSjiMITwdd5U
/gG/XjpwMjikyE7PuV3XtzVEX4y8vg2fVIPV0rOrGKxDW4mnWdNRUvZ9WE04c7vRPmltIHitOHpO
Jknk7YmO6u1NwTx1u2QVmZ4lwOlnSYQl88g0B23WkY6e66/gr/LPZSWDj+88zb+v+RxhHb6N8Hm9
xNvjBHRJEtz7IDo4vGB3qSjcm6BP+kNUl8XLKMleSIquBRaSzQw24uh7lpiv/BBrPNycPmqbGfr/
4JI4YPmscGtn7G2PIm8YKDImjJEODMAA4N1fZzyvG9rKy85BAHsMynL4FLEr3bIuzGieRtztvQj2
C1/lbrGB3vz5mn5rm9CxxvxG59Gmj88P9HpBZKLZTYQZxAdGrsFfpMFn5Av7zQ01Pcwpq7E+eEpW
pz9/6D88b7R8edaYizE5oKR4/amkoQLBCTk7pF3iHWl8Oiddl/KYQ/M+irSqrpD1N5+yHrtWq+zg
B8FqL8BslnwT1H5zJNSrv7HKiEm449ZXvqOCWyuCSV4sAmBajSjx2FQj2E1g1mdAk/FzMzr5MxvN
NfmQvXznLoqfTYNft3KSSShc2VeYrLmcUN5+o7J31i3R3qusQ9vmku2LXI6xwXNOfDOEybFF6KyZ
SCQ7FmHkmmC8o/NUaeWi1eLICQRed4DnKte0H4E7JcmOrKl52U9qtJ3bmcBLs7Htceq/TKKEH8M4
4rjU0B+3Y05cD/Px4Nkv0vlTjCuD0UtdfGwmNMsJiMFt1/o1mY+dWPNio5LqPXc7dBwxrwl8Turj
gdrNM/fFQODkZk5hcsK08qYvfh0qSN9FJuhqFjG+AaUSsx+bUUCKqhBbIiazMACJyYoQFPjNqgz2
yvIce7a5JXhsJYv6bvzArYMDmed98Z1oCTc/WMU0cHIdk2S8Gqly4pODOBdwqKOV4gtaQ3GmQige
aOT0PwgfJoxl5suRSASUeMd4AA5yJ0q02o3qbr10JG0cu17jbptpjbQaTLQKsaTfiS3ZSIiHG3e2
rhAldEgEvDZAzuEEnJYsg0i2iW3ivIahYbOvZpQ8cR2Au1V+N55VucCEc8McmV+ckCVl4824ixRS
pwupm2EGvr9Mg12ahOAh0g6/5dFo3YqjW6jykZvHctgX642KiwQOiS8JPBdNIL9VHdLh904nvzXg
eSBZzjHpUq5zZPXfdLnaLujrlCV9X4lMEOpe1AdrjV92RJfduEu1Un+nsj0INvGL17jFmfOjeOe4
/luvjQ/AoLlOWgImHLzvr190DLYLIsglBm7Y6nNZxMkFBivR2SGxloOpz24SPIXKyuimJv1VNZFu
NsvIOjIUifYJ4g76QJn6/uf15+3p6V9XRY0TBgGzCfvN6antWP27BWhuP1fme1lMgGgH2d+PQ1J+
8ok9P/z5836rXVjhOKmxwaIrt/nUN2fFthjTOuhHsDfRFF3nZMddejstP0MtXsmHHe9G4tUrFjo5
q6XKCIxNx/WYJciSDwrhM7bI0+VjMPeE/qLTw3DdkmPZyuDGrgbWiK5YJDpsw1DHJsvgvfWNO8Qv
9WqBozAUgUOt4bBVsGe+/iXR6vqtg+t734oBDDJpa3147souKLdhrwdok3OaXmKk3+pIcPPy1PH8
JRs5LDaoV1+YmykJkXIXBhklmFgOtduAFIfP6E4NqHgU0VDDC4SvtbJfEnziWD5qtNDEevd1Q0xb
qz/2tXdFIHICV04aP710igwVBNNNOj2k1aqJIj4tgMDWyvpTGpAQue20ausjzbtQ4GK0s/ykTKLV
vsmnuNyPw9gs5yQsa30fxfFMTG0V+pf1fB3tHLsX/p4k6gbd5TJWX9s2z9pDXjrFso85SXyVJLKU
EHBzrDFB1FM4ll6PzyjAu+5d8iV2MHWG/XwNtZDcuSLh96Jp139jgSj1M02Y/mva14SUtEMCEY6t
T1SXeqnrmVk6Y71dWLn+bRm6aGhDO0OUkY+LefHsuXIO3pTnFUsabLTjEKwDJpQudXJ2PWxRW1gN
aAJKnWkoO11U4mVwbFiC3H8fN1mZheYk2qysL5IIl/km76sBEqVZAM7YJr4BklxtZ7td1nvtPMZN
REEEZBwezxiX3t8sQOG975NKvdV5Vu3cqbYi5o053iG7cgEr592T5+raOsXNwlnCJcjNx5Jdqjtj
Ve20df1CAWiKbKBD6ADBoGRWdK/yBI9LKiAC7tmKkF3FtVqeayT3Zo+stby3Gg17nNDj8YZ8Ot1v
M5fv2JigVqdyyv0cqou0+n08kNq8V5ZdOwf+V/hJfkpjeDPk3lI+yb5C3ezHMr1MpIIcpeiT+gk9
aVftiZxQ3TOKw0HdS9nU4xEdoun3c5Na34qcs+s5Aefc7edFkf6CyQ7SYqKj8RB1pBBsm4pwmgPd
8nLCNeLRJUNmCN68bWdSWGfioDjPFyA9N42KMhuKT2S6exSbpSD5ZK4/RIQ8YH4JuQk7ify1R2Gf
D8eKgz6ArB6zCMzNnFDtcSzIovWLYujp6iVNfMitLCStlXCMx5ptdiQMLZt3fjUW9b0SGrtFHg4W
bLgJGBRGBx5dxwwyuakxbeMLWKbsEZkROaz5EMbTtaPcpX2yFojQm5J305yzHt8l8FEzW1DQfXwS
XjgQekReX5VfL7OMsbKMYcW3dtupPC5OUaZHEYBoNzT0q+8F1otsYxs79S5VO4JFpTsadqdoJHlm
K8hOc1EidmLYOHQ6PSKn2mLYGhqyyx2PHir9ynhgtb20hNNqdQQ2BWGPkEqJsCX8Ou5Y1Dm1cMjD
10h0gSJ9SMSY0QBIX/NDovTkjk3nobBWzkuYRU89cGJ5z4Iyzrtaox7cjcs6ijFMQZ9L4/TsXqFS
O/jdEqKAYN+8aYUP2NBLKGURh/YxfrM5dQuMpZ7xiKxSLbALpwR+kHlz9FSpgVDZupr9J60y883v
h4blrRnJoo8grKqDY0oAtVXsMWWz6D6qTdcv/WfPaUt/i4OoJjVTERmwsQDSQgoj+KOnqIyEOdtO
Pgx7Q0zyx8IM4XcDyuOjV/R1t/UtX5MC5CMLuMLIVMHaIkCCRJm5JhCc6C9FxGeGc2Hjyir/Gje2
0WjaG/UxYNzbHxFvGPSME/EXYFstLzyWDQDLvSgTXdynPDF6O3h1qx9kyhc9IHahYpycIgPmKyfM
FlFR/p2L0Kr2OkKfjtQBp+2DrVsIcV5MxVd6izBM21bZM6yt9ItVEYmEAjNjnWj8lGqFwXpPnrQf
lKdeJZLUvXLgVaeTTRhnMmpbg+IK9YPdDfrDovqV6EmcTg79JlftXtMvcD5EwIh/cHf9+orc6tnZ
K4qkj9bsWfghUIlfG6PUd9ftFe3mBWrt3pVa22fLWlAmL1naB4+JT8jTzvd94xwnMA3dcaIiHvd5
OSXYddqKHB+mdu4Zw910JkOhHM4FQS9P5CvYaO8DXc03E84RCOyouYpDaQnkvkm0VCDJpaZIC22F
+4+ksmXv00tDxz2mQb+hh6QByPYhsUWu3/i7orA6rA/axiwUJ0MIrqkOeYBTlXgXt3eq+mJRnW79
iPCJva6XVh9np/LMJmhtB3RGo7Kn2MrYyofSRP0FrfaiTzW1KRWbHp7bqGyvGD/jMSh4R/dzkIPt
Sqvg00jOxwQm1MavCrV2epIuwRd7VWGvIttrMVhTlpWEWSjyIi6kfgRYXzs9kdfVYQbb6aJPqf3y
pkcS1dkoM3JBchXexcqwR2fOX+kwxKh8lyhzr3gOFLHHfqkfzUhc6zaQ0oQbVHglRPtpwoUhJrcN
H5gdTM1hEm30Pc3D1cPqdLQo6Q9DwgINu2TbPBX8LRgd2vM0+sSNgHQeduG6em36JWEX1FQEOKBm
fMQbU2U036KB3vdskNTtCtMRzJ4XAEQPmv/KPZWjB9st6nNx6Z2aSB+A5OXHuXXL/MrQ957PfShL
nCxOZciCYjJ9yXRJrUMMJCFdcbCg/rBWG1k01CjaJbf1tkBciJGmch2KH0qsq1k2HNXGXA7pbikX
H2YcsVNX2PYIVMH0PU3XbRsym11K/GEtgTw0yCYazJe4mNgIayYhVAUZDS9XLcEjsiPivQKfgLfn
qkyNfVsxNkuviIQNvqJdi1pG3s7KgSPNLacXkfRgeJ1Ov6Taw8PjDy6fxil/wXxJptd+HKMeumqz
KH/nLUbpresu5Zox082PuGIWvS8Xa/o2TNJ+kaJ8SHhbuK5uEJhrrIUG0+CW4zFomwJKc2O7D/G8
OJi06HIj6WMCJW6s3MaQGSSFdePUFv1yGU2jxWdEdnUqAM2OaG8arApZWMpd1Y1zDPo9JI1KDpZ1
yuuSe2OLCgIH3dcN/c1iOBlPpckNjn4kBw5drWpLmHeUkQWKqoXoILaKpkkc/bhMdWuR8t153yEn
TuJAzWfZD4vVSxDQSRzEh8pN9YMXMYjaj+Rk4Oa0sNS69ZJSDisV56uSfQH+kXY6urCvEgiCTLWq
dxNK2PFU24T8Hlg1iA3sVxDsVkYRJnGJDTQ8xQZg9nb1wj90nWsgj5nCOmnfADLrWMhX7quhvV62
HrHlfht6Z1nHmAszq7cYCIYaEnIPJ+eFxqd90wTKIrmNoSXc3nBRpPJWwRAf7TYAB1wIF+cNlHdI
am6b1RyrUys6ZI01LcewzDQNCKVS/xi3Hik3FmNRAmNyurKPRFo4ZwRo8XKD7dykd9gp/R5ZH0x4
+N2O+EHTyTWXqS1ta+vZ6O/HkvzCvdQTA0pwSfVHL7O1PNWZCCre0cx9KTh1DIRJoyHY6alc+ltj
wQbYNq2XdCePqC0sU52QxA3QBMCjGiXbKiGzbq5cINpBWr4kopIfyiis8RoHQ2BvHK/sSKaqQU7z
uyQE2gfWJD8XOfkt921b5/2hjQvWobDN0xEaHda3TzajMsimpk7v9FA53RUrOH0YXGvTrQmrqLi4
xiMOvmZEiPNo6kx+KLC++JAnlsFc5x4v6jVWUkUt3HpZec6qJIv3DpOG+7TrqDDStg9xBk19w1w7
C1NznUaDl151WWpy5NDom46NGgIKDEWkStfMrKmZ61aPPPIoWjIksWiuvBLAnsw6DzxgM5NW5HDQ
3I3+HMg9VAlz7YiYQwR7sCCGAsJyTPfFDV8AaDf+Pib38Fse422haKzac1wLsgdKQBLeybYLH0tJ
5wDI8BCM7TmwxBAn6pRAZ8YryUKwz0QIt6cNVzLJYAXaVfny1c4KmIkmS5MLetOIdKw25xZaHVs2
/r5Qb20UTh1+yppsp4wR8N4AFafe0Un3PfFGBl9TaRn3NrcC9xQ7S/WVoBpOpZNpQ4RSusG1V1sV
+Pae+u1M+PnQHH1CqTjok7qebAwMi3ZvWXFSQXsYMbPX3jw0h1ACAgADpLztWMQErFckGa3B7qsu
lqjg/nl9G4hxrPC3bXOTtB+ZV3ZPJBiIbOcTXEV+XT4Z4k6qcCJ8LuEoBs8zyxWGFi/zt7ly9VE3
U5aRkoUyEO9J8sMUfVZcdUMHlIhoV5foPInnzyaXK7tYeWQMvvNyJQmEKEACVi5CGiVHq2ve5+E+
MXUYHnRl1y8iV0V2bDPPzq9Ye/WD4SgR7HVe+d+62ggI6zZ5f0/R6FVXGRDuE31u2IpDJxoGkK4t
XyJMR7fZROW9IWl0OiRNbsLnSKP124VLy7xCAbFy9nT0VfMjmGZV75UScX/MrDYhHT70lmfw/u14
ZqIUX1dt0Afb3BGkZqbIYNVBiI7zbJ9kZbgP8kGOxI0tJLpkCc/DLg5r8JKYw7GSir6PdpPDn3EL
hy9dyTBFZgKe7ls2WNnHwatGGONJOz3Rt0sf+66BJGoFBVhvKiTyVf24Xc6U8jq9TdoOeG7vj+U3
JVJ18mZJuiGhp9QHEg7BvPOkUdNDTG1h7xynIa09qdKVCyM64RyxPGCJLCjg5HW61E4Isa7jcppZ
YYHOnIieQS+ZiWwDxySrOoUy9c6tgqglkGjGkpUzfPR3E227Rw9NFwDWEScVcXJd3Fl4/CFh3VMF
FStz3BquU2kFp4g6DqTsPMiB6rmKsnvLEGG0a0YLAK6TOeaxswlz27heouZjw9YiPzDlqft9hBoR
Y0ZiRRoj6NS5d20x+7jph9ZFrwi748QbE3120YHuY+TkbAIULcsZDDvJFI1jRXBO4rRPPqRJRzng
lAkh13UlL2k09/PO7gju3Pazsgmg8hzRXLy0z+SuR0HC8sQg7xRKqOq0hekC4c8bvVvVLA0Wxgxl
0rbJ3cUcPBWlV/ac2i9Gy9DaDlQ6F5RHtrnMU4PDkqZDdr22pWAYmEzM+474yOAxmunwl4KI7kPd
Oqz6vmyVvvLteGyOOPZiJlJL4jU7LxXmKpbB0u/J2hPlIa3Lte2LjJIYBLy6Rm75PxLsgN4vA2YN
CmfA20nvGV51TgbiuZ2LqLzy28imTx7VAx3nLI4fehVb4QFHqH/ujez1Lo/j8Uu60GA4dEz8593A
KKC7I2e4bJ6jbrCiW7eUZJvSq5Y02xFgs02G5nMf1exWFFmUDTVD312NbZKDTVKSFDG0Mq7vQ4uK
+dzndeycia7C3GjNNXtKJ1RKDtOyrplW2TU15QcH5nNYDH6fbmCY2B8nzrLzXhtKH0grbUtsW14I
s1FtEb/kecg6OFWcp5g5oLzfWWGcP7HJBAGBV5EznHisoHiXYNWmK8vPXPuOuyy/plYdxJA84hzW
dddO+Z2YVkhHtZApVgm68tvSxh/3ELdxlu5rv57qU17icZdFAwZ3IUaTQ6LS5SX36gJUPoMTte0X
MX3KyA/sSU6cFPtgmSAdiFKe1i20pWhraroHuyFE/7LLJM7IJUizeZ0yEkk8qY61ofFBs+CbD124
/Ijk2JsIgtS3elhQvSOs0TvjNFYGZmA0WPnDNOzOsuc4fFeXdvFxImP+xR0LMNjK9ezkwoK7kP8c
VS5DYSwWVI9FHjxEcTtva6ZDgoTE0rpz7KGL4bqIvnxsHW2eWgtq+p7AqeLcVKz/uz7DobsD2gLO
uI0hp3T1UBK4Q2gVUKKpvLarnhN73I2td/H5E581o9Js06bG+xrR6kv2VR7X7Y3n0g45OG2WzORB
crbfAOXAuD/Tl5yuomjyloe2iNCjyxqDylbRiv9kKpn3VzyRoD+EFYzys6v66pOYU0aRNS+nhwU/
hzYd63kwZ5E0zU2RWlX4sddOjsQjSMGk10WLgZkattpGo6IJGATJCN4ZdWh5VCOZIbtJNeX3UQZk
G/83dWfSHDeSZeu/UpZ7lGEezF69RYyMCM4SB2kDk0TK4ZgnhwP49f1Bmf1aDGWLXdartyizkpRk
RCAA9+v3nvOd0Q3T75zoq3Jf1wSaXnvjxPC1xEn5dShHk+A8zwqvk4hfu+Kt2eEedhbvR4oki1d2
7hl3aP/cdk/PSG4ZTS8xy2OuzSsooeG0kbagAncCw7kr6fJY1MUiekUFp+yt0EVqXqQQtfASAyG6
TWoPnMBIqzjnSKgVle6swCzN5XBqi9mm0RUkCTsZ2eU9ZtWp0SuDTzStVZVJjtpQxIIVM29yYHMZ
FK9IbOZDmCvrK11BBCx5HGI+M2drY3DSIpah6srnac4ym/PSJIlnTWr7U9qOfgKOt0OhNqrOyNYq
BuHA0R5XB1WW0XVLrCtB7rXffafJrYO7yJHgQ7xQG+29w7bkb1uEIeWunUlIZXWMHTDrxNq4QPdn
G86hr8JxHRlhkVw5pR7bjc5bAeFXcrZZ8V3rgxezc22CKqxRlvczddvIMf1DN9HJOIY9LM1jnTTm
FcGO8oMmOH4hA09QfpwqIlUKitW+tdsw2wQypLacPPzOl3ZNzi4xKxnnR84zya2oA5zuNeSxdkUD
I7iCISebI4Npv9sljlnqa/yyQXttBpOHZ1pNA4cZq8n6L8rIMPZPoW73VYJGPK9N43Ph89wgtdRi
T21Y9vRC6voKVeoEnBxBakqtYEzeLhpSUCRdnrcNz3w/uEu3AoQEbb3Z2zcIrYMbs8zw3/RzNSX8
1Dj5T3Qva9znTlXQZJEF0XV84rTGSx/a3TbGYTUcm9zwjA9p7JjzsbcthY88z0hNheiTwiUPzZjm
g+xC41J2Q5vtPK1JTohZyubTUFKcOrU3UGPjUW2oIYil3BtTZYOIM6Iit2/qJjEPVJQ9fdTZbm80
9ZJ1oQs7QLpuRVTfuM3D7nPToZm5hj2h8yMp1fWzm6XBV3TApNglZZ/ggM4b8FtOK+6GGCcGUWdm
x2GhhQF6wt7Zl/tOON66bdnNQQjUyLamplp8/0WpJnDxXfU0mz6bkhZOam86rwqZK/vkYK76LnGz
jUvH7FM0N+ETIUKLOD6m97QpOApO9Cq7aZtRB3+tsiL5alZKfI6HtJsuQkPHqG/8Qr7Q3FMHVysr
2LVmDCCgihr4QqSpqQ8YhXCdU+r5cq35Zmj2JnaIakKAk6MHanZrt/Hag51awVOTmfNLJtu+PZCo
TUKXyAoz3fE81/5eSHrjDJ96gDcNabnBqYqWvictYU2SYmqzPgVjanEmDpq08j8zq53iS06LLgyw
1FLWLiuzMryv0SBBwxqDcXj17Skii1KKCGi8dhGqptx/zu3cUIOsM0Lyhg3FW+fuUj/ICYQemPcx
Ds6+kFrNTuJNCXmBoxvsc6mhrSSz0zqrxQqy5xLwMuT7caS3vZbWQVtHGBLSeOoAyvOVEN4X+Lra
zcygPw8jTopbnEFyAROSb32idFQbv2Gpbd1SQhqjr6aJUmjimCTlZChearvzyCJw67J/gWSjEPRo
CAiruRWDCZTc5BwP1Q/gAcf+LLpKaFTdxSXudmZi6DvWEWOPJ5dIuekSppCKLkZKqw0bE/uAprPm
fi24TR+72FL11nTS/IKI5cg+StUzzneksB1auSDANllKItv30ZvTbK2RYwLb90p/PqWSfMp5TT+c
nKLUbPWFrBiObTQy9xdOz+m0mSzb+E7EFuen2lBdvpGoE80P5cw9cz1j6kt5dKP6QkooqZdlC7WU
mSkNeoK6sypauznZ25uknJp7wiJ5TItS0jeVSQ1TqepTO9qkMrZTiEBEza3GNuPGjUMHMIchuQAr
Kx40LljU0VDBisY5AtyCAidNvzRWLNPtBtqF4+zTwkRnaqKSDDZpxbh7HeNfTZ91S2w9J0woQA/M
26ob1CG9t0pU22cnNdSOCcmCU+M+BwZ0g03Mp8QQPklvsORateUvulWKS/hbiHUJiNY8uheZ1RhP
umG5WtXFnOkNK3Mcc8yyWcroJZv48VBw3IuEGfOKs79zMHLtVWuMoo5PuocjrmVftOlumLpe77lK
bDJTbJUwpEK8dTxW4YJH80XdHWJiqdQ6dycam52foWvRSiqkvi6Ihg29QiNlLIQEflMx91UE5LX0
4gZrJOG79aTkZNEW1R3uRqvYOcY8BF9Gy+8+Nix4zxRMCnTQtERWWrJ3rhLbq7p1Ho7z4wQxzDqi
/00yRggD5HoeIJNsijpI4EKrmlAaAGmhdeFJ+IS0FbhWddIvj1OfDTD+bVhp+6LIw32XMIlbm3mb
R/se3TLHp0oufMEuHh+7Iqi+weTRzE8ZUhKPGwfxhUZP3K5LDnWCWXXQphtHh2RyNTWxwZlBf2wl
cGJTvpGgDG4jKZV7ojjFV9cNnv/KyYe8sD6cKo8DRq5DAsstJCMxCOM9tSkJJBQwAunLaKl0yxQp
XNqgtnWTUy1Oa9SaLI/SJ5e3pancXplotc1trS3YSHlUEzSWx0OyGvlP7orCGvJ1UOVkoegqJxgn
kOCdQIO3r2PmwgIdhtzIj9RrOW0K7Pe7jPVX7coiCdOLYqBfQyeNsekmmTVpj0lgokuq+Jz+PkCy
CggpZ+bHzEC2l4wL6QuWU2x/T0UGApX44tH7QG54TMaO3yNXAOo5X1hSMT2H4kG/Gir3FJsbnzMq
DLsppPFi+bnDEQpKwbZRI1e8GL342I21KbZd45ufZTksrKVJj8N7UrW/0T24aOxxe8C0xdt55kcQ
mckRzVLRtorpIXX0UDb94KmjacgBv2AlXoQZk5I8W0EH/se3dmPlc7pWs3Oc/JCcVz3bRzXP/kVW
tfm6HPrkoeaZpWwX4pNlgoN3uyoiDijOu4ffC0/OBeZsNpjqeOOe7SBB8c9EG3kx5f7AdGRXYfcE
o2LLQxIEEWMc6GN5lzM0KYORPinDunckI8G5/hIDMCoRjlEW02D+/9lrM5SaQzer5t3g2d2N8pCk
EUpqkSKSRyakJHasETU40+50D7pOx5vW9yd/XwTaIZGPDIIW6E/hg+yqS9ND2R7SyudQjSROd5nL
skNpLU9sdOKu04X+mAa2nq8tmYbpiipVZ5TuNYLl0YpVzPzCB1JWBLTktm5eD+0uGSDmrWyGPQxU
GMp42zYei/pa5FPyJGH8LhmEIG9GY0AOPjW9fpCYsZ11OfcvDvKlNQ3c8gnRq7plsNFuzTAdBTKW
AcaY6PoA0jBSUqBXicml5kvy5R2FydyQ0BP74cbsmbrBFrXTLzO8tWpaUWIb5TNNZpzgnesZwTrx
quylgBJ6J6zJMW8VOB4m38jnhvtEtMO8t1xkVqzQcfXZG6HXrLtKG59RqqAmN0XiKlrXrq5oquYG
DWzyta1dMTTNp9SHYfGewn6RMr3RCS1fO3BnewFCQIE+e15certTsbBRZQ7njzU2XGXYjw42l3/r
9Lm10cE8fG2j7NPgN5Bs4yLYlWK+Av3KeLlwhxstec+/fxB+cYAsd6NHeJqDo+iHHfytfCmhRWLT
Khx3iE7qazYz8zFK0n4PZWz+UC35sA13AySuqBWrQcXOo+drwsgR6a5tOxmyla0L5x153Ln4ljfF
o8E1sgOkN6BE3r6pnrhKZWLKJ1CmFsc2qtRyPmjSA7jWeaU5ah48FDbvuQ6WJ+/tV+Rh3fNRo+F+
Dd1zR7Ef9BROUK12XU0TW7YdlWfmttdo55GP4G9mYsaZ+YMBAfvYuMMTv4bczLCcL4RP2gLYrOjW
y8xuO7cZtdLvv6q/e3fgPFhrfYz05vkNZCF+zph6WjtW2BudlV23klnRXNV2rob171/rF1cl1Z7r
I2vDU8CdgcLj7TeQMFROHCVYtI3e/aq6xiWOCNbgtif1+8WeqNUaMoq30q1Jg6pA4od5HTCNjuft
79/Krx87WHIKQtr7rkna35mlpk/7WrtmQlAVuY/3GQf2VdLJKFqHMLFffv9av24LsPQZJprIMjEb
ny/N9CIVaopk3jlBzXE8QA4KHtBhBlh5HKw6prvPKuScrygG3nntX7SXKPLJo/khhMSpH5ytD90Y
xkyZuOeVdJN7XdDwD+2hIHa4y0nR8wIjeeeGsu3z+x3vPB1sG4sVLgeCNt5+yZZKAJnWFpl+Ks35
BgEawUQczGrbOwU1vSPVcIBfZpKOgkQXKHhpVXvaVhzsORKZhzJ0qUhKUy1BZmbZe7emkRFeZhkz
XcmMcoC7hs6/s42pFTdxTkj0RsJ9747IxnLjPffI+TX0iHRkBhFCtkf5jOnz7Qfqs5G7qCFFp0Pa
/JXzDnGJJS7Fjyz/5akRnv7UhA2qymJiTSMqtEQhRoodBHwMsWy/3ko5gNa6RphXShnO5zEQ6Z+s
sv826eLv3uRSeOBP5H9ou8/eJHrwomCsvVdVFVi7KZdqejArg5hgsx+t7ojZTfVffn9n//JAc2m4
RQlOQrdth/jY374qciWzdSH87OtKNQf6PTWVmevdU6PF25kB+ZXjx8NFOzEsWelyOTDqwBEXDJ/f
s/f9MCP/vM76pgO4ivVlsYli91ke+Z/cXcKwZWUybtrHlomcrkINeKq6zr7yMjEHl7Vvkyozc+bL
rnkiYmuP4y4NDi1nJ7zDAUOLVYQL3iHj1YyGSwSuzCzQjLXWaagtGjZT3vE3ZtuxjBtZ510zT4Fm
7Tth1xy0zXK2qkRiJhd2V8eXkUSwAeq1o1lcj7ZsrwpEDcExc1nnjinMyPjSm2mrbTpNV2c1uxoe
gqQfZzNWcIAjcwCdoYNqzliXiO27Zw90zPRJAJROb6q2pI07dtN8qgcZ+SfHbV3n2u4RLkkvNf1L
wa2Wr12V4L+rDMXBGPmt/xDg6Y43Oio8fYuULRnXNC1xQrQYX/fv3B7nS4HPdmsuBg0s/JTE56vs
lPclXcaRVM2BmRVMgYiEUbqd2MqEGUCwchq8fuvGM0Py5EF5GQgA81CvyURX+ckcQ43GpzHb4Z1S
4Hz5Zx22idLwowX9gFz+zBCGrdMEtiam/Zz3yabvRY0RNeNpFYsz9Z0FhI2UW+/nW3PJoPGYZfsc
bag/grN9r5pSo+j8XuxRqgXNIviyqpuYOK7vhWPU09bBBIF0K0UNdqeiTj9GKpThUdEWFDfTgAGF
BBjhmZ9FqDhvjx7ioju6bsl1VCywVRGJwT1laJCsTxVQ6/Fjk8gm3zaUyeO2rrvW3Hohk42Np03K
/W6CfXQVV3TZMa78uOAV0K/r2YwF4cVc/XQbjFrk+5iEJILcPe1l1qOSYpwuus7N54fAQu5NkoUL
g9QFYGJdRBn5Bq6BhW2zjEOfIysOX/uKJPS9sALAdYKuHIVd2U/GFi5b8dkuhLU3LT/2j7lFdPsa
U1ZsAlDGp4SxHoIJtb/T3SDZbj3G5dRWewZgRYJNkyw0xk9CdVvlGEP80DGk3xPCzJkPwn71bXTM
odyhOWoJ+kvq5mPU2hhQmsZQ3+uqCIj5iHT+jV2Djk8ROap4ZjhjN2SZS+vjNMo0XlMOOe1TnXni
IDg+FbBBveHeqWqfbS2Oq4UgHY8vDisrS3yFJX7tZEp9DJ0y0gfNsNDZMJXunpfNKlo1KEoTWOma
aMPKTcJ85Ye5893KbZMGrOynV9JG3A/kebfBS5aFyM+NpPFh+qo4zlKc3FoQJthZKaMHbpZLMLR5
ti47PRJNGOIl3SKvyRsEV7HauUFRMk5tR/qKjHw4xSD1UdBLQ2lCS8uKDPSnUzUkvIM3IK0054rj
VwlTsfc5sM5r01Llp3Ck+7sKisGmn+XX8Wc2yLlayrbESPfVGHhbO0VqcyHGdLIfMcviMLbnfji6
VisPwWDM4RYd3xIzLzUD/USldXiRQzcqyEQKu9cxHRgzFpbgHNlAbzBWCN6YNiBU6/WpYQNKdiM0
RjIcOP9WF/QlgvKUqFqcNKzE5khnPcCAJYMEqr6TyK99WqY11mIN882yZFGss9aqmFmAzJ3XrNl8
DUnpuUiHh6m0N0wrxa0tEbvT1/GIUzcczQjRAJlbrx2/Kz6YSJu9lVWO8hQOmYtdoPG91zm1ae/j
RAlJuaji6abgx4lzZVkNb+iMI3yBrHtLDkH7hdO/Hy2dqYk7oOi+utns2TvKKM46AQ7zde26Y76e
3KIOmAcnRGPCiIjWNnnlqCKT2BbbtAWd7luZlW3LfkBeZxTlx8hPp0OJbOAFDUlz8LOQ7Fg8E5m7
qx34KIfS4RsEWJKjscQXE9Ybg3PsvIY+PhELWmfOpbS9iF16KBH+9l5Xo8zBD0vxDUvhOBhN8kg7
VrVXoq/He9PKAxiWRW1dIuE04E/3QVNe0riEDxnMQRDfa3tOolM6dKm3QcnCTRq2s/2ptEw6ap3E
MLiiocblLpEp4iGzhDluWspYgNzZODKygkzXMuKOs1sjz5PpYhppbSFcS20414JOB5YdfAmr3It7
roY3LzEykWAVihb5ThC73WVZy0lvoVxKh060URKMWzfPLk2yYFXNnncvh9FviQgW1Wle3PIrkxLB
2QQZWpFVM2b6STP9r45hSJRnifT/uaAmLdfTZJTzpqxTMR6GNMzJUfHMkeiG2RXrmVFMscamlcJw
ipItTwUtAV3bsGSsUn7KMwwuF1HRwGH/YZmJI0GOhZ3P9aNI0QECaQMZvS6ZIRKmi6IMjC+32IOW
UgrGQHH6VLVgheCbeWO+nVH6kBNOcsc2KLIGRx1ZcPGuTFJy69mW0+mud4s22oKvd2/LWjDiKN2k
uu9i37M3LUH2yEFmtNHrZYLTrwpAm5L+ve1+qzPq9u1QzEF9AMc8P2ufgBuijrhTJfQu/wkkdoa8
BIlSuqGFjwvR7okxTgZtA2Oc6kmQrezYuymmFUoWQ+RtDf6iWgd1gAA3Mb3mm5941EhjJQF7IJIP
7nQ2svyUSR9/LoqgDdYKJBHLTxghbOy1h6dkSueHGZJXsRrd1v5A3Vama3/A/X+ADLbo14kbkuvZ
I0FgTJgd0r6yDXs1msT7rRLbDPITs6bxMR2ZkbKOj2Ny74kue2n1bN3lZkUIpl9C3GTBWiJpxBhb
3pPFXIUw3RYq0BHegoGP0hdsR8zUnqysxJU/oN+rtgw4/Y05MeoRuTXWT22d2MOmDUtU6CxTzJhd
GITwPKbInW+b0hQ7I0KotJ5nQlIupp5SaYVw2zJ3Ru0UHE6ZAtj7fMDWp50x9HeJ2yf+Lq2ssFkn
nV294nCDq6/ATFtoXStFhLrO/RAJYrDFsnSEyj32uCkVTrDZluPSw66abyGjV5OWr/0jxH30govB
B5f9se5CZ0RfrQbrdrTn0H+IfW49YtGpIlLQTfS2oiFuVoEHHGmTErJ3b6eYd3B8D+O+pXogCrnH
mrWKELFxRXpan0GtZnGbD615HXXofYioLtRnZ8oMAiMyYQzBTrJK8DPaimDeCSPftsGIF9QcbbNj
N23a+DBII5enpHCtB0tPUXGgbY/fi3Z9/y1Dl1XitWhi8y40C3cbqAj8HdqjhGhr9k4ylOvmqfck
WURJiXhtZwVJVTDwBnyFnjVbHB1RwfAsF+I+Y1X+htY7lVxEYBd73eHZQK5byt0kR/UYJGb8zbNm
soBIrBq3SVbUXzIOivOukUX1GogQUV/Lk1kQEoTeCotCVSiit0qCxSMnoxemtQxMNB7sXfguvH5e
Dxg51UrrZjwFHHmYAVvzoC8MowXD03P45TQMwOvazsHzPIDnjZnYGmMT7HpV+R/6LC3EzoerPa5y
3+n4eTPKH4J50mSAp9F8OVQZPE7gP+UhJ9At5sFTfGt9KVCxVp5/WcewI9dmiMFhF88uHslRhlj7
wtFG6mykfQqKt+6n+Q7zXg1ksCO4iyCG0S3IkC8mput+RESFBTjxZWxFs6RY1ba7T8csaLnPO5r6
sxmg5exD7oNI1B+sIrUJw0bo+DDUUz5TMXruurCXDlHCcybXYqoZghdpPxpbl9ZZuZqjZmx23Ck8
QcLhyFdk8zRcMs5pvgC0wmlgjebg3RgMlUkKl5N1PSOgY+mZrXrclASQJZdlXyripvM5/uwNwntt
WE681aBTrzqV02DfYn5jwIPZuc/8k1GSlrZJa7LOjqEE7bnJChbrSzgYdb0gTdN6y34g3a2tLRd8
OjqgEJ3cMG6jnkXrymDyfjU6Q+8CLJae/8GthIHBJwHeeQxLvqTNcpRGPJKEA6moJkKynZ223iVV
8jxtoswkOcRJq/DZEGNisjghfFiVgGDCi0RkCY7fSc4G5Qbwn+1koOYtVwHjmug6iTlHbCzbWiK1
ddbMN5nnjxX5BqT2bamq+/mCAj3u1CapFD5/UA/WJrXRNGzRR8JzH8acQlGQ75M+1whHvF0+VKRc
lLZhEI9gu/0VCGmjOBY0NL/MprJpA6tGfot9vus1bhrVX1YWsthTUzi5fwPiyB++d148DNsM2f5w
KNPZvTNS6Xp7KqqOVR9BG4F4E4qPJXHIjT5ZiVtejIkkZYDf4uJp6oDc3MouCRlBDHZpbgOaFsWW
YFLcbK6X9uJSuiJK73Nfkwrms3oNBx3mIvkYYL5c7I+1I7YyS01SUWZUJFcFdNh8hxtE6GdrEDXH
cSLRCJyIGUpdBnkSD3uGeJW4z8FhYwdoBodUTDQCHXHhfhGnKArHPGQ0m1jYLJFeWlT9DdoUhPuG
voXHSmQh5tvqTvQdsvUAvp1eO5rZFck+9Euf3MSt7hA74m2fE6QBlJeyeDYnIYmC+v15/dceEpU+
6hWiUn0SrM+5JARMeMgDhNojUKuugT58rjHs6RUzY3NTy/E9GO/SOHt7LA6ZE8ANCQF0LIGUbzs2
EYfvnKQXtU9JHHzsHEmAZGak9zrp1Y5pRazWUamf4cqoK+rd93zif/fyNACAidE6olN5dipXoU+H
uWUqYUqNaElVBkiLznXbB+0m3WNkdeJ73lfopSrZXRqO8f33l/v89ZeJDf0RxNsgUzCqL92TnxpW
tE+ntsUctaddU4UrHFt0YajHDoie+i3UjmY7h9WwaPDQ0FNbNpvfv4HztsTSBWE+Q7Fj0ZW23bML
UFNNmEDdJ/BgqMeRWIujIWvzibjpjigUNXzy2Ivf6bz/gkpYXpVWEHgwn3ElZf7bjy2w4tltnICW
N7JHJjbyOOiyX9tIU+XGTDE1iDQMT6kFTCNH5n0PSuK9xOJfLj3UO+8HLAFkse1Ey7//dOnDUGMO
5pvZJ5Sh1dHzgbidTK0GvQZ42MynBlJUeZ80bvtSRMK8AaHSd7vfX/4fPdmf73+KKiAmoAqYw5Iz
b55dCTgsZWVZyMInDeWYzunQfjXbWs8vrdfo4R7Vih2sW7op3mKJ67/bFOJyRzie6K/6tLPyq9zV
tnGblVHVfdd9neP5Ja1UnIQbZPMFFcA0rDAEZxeUwL2x68u4/u65ic9Ka7ST2mYNepi10Vu5eZrH
UCEsb5JK72rX9OOLFGpV8YDPwq2eEYSH9nWYKhwWXhIr8j5atGsrshHb+SIPlHbXmU/7Y6eqyM3x
imMtXI0G+SYaZ7BXPTFxn6ytUnbxgkfU7Fe6RS24riGEfaTvToipCx4lP2XFGHvvtMd/mUgGFhNl
SDGeAwTHC5yza22imZ2CTGMhg9+8GZHE7OIqnDdeY8vHFAXIpZdX45EElGpVUVbfgI339lm9DM3V
JNeVWVcXv//+rR+Tg59vACZgTN5CEJcB7TUQb29vw57AJmEAnNtFXQjQSWMpM459iSLusZ8KAAAh
SY64jXKnWQuH3LytCiiJrlsaZTwcJVDQRwK+cUujZ5vMPbIdi+SzgW7HCybq7jHEHy8upphO0VaX
RvMpIM8Bcec4es+18kKfojVonoyuzdPjmCL4zSHiNjtRmHN84dp4CFaqsUG+jnaJKgMgBlKXIp4o
CgX9vm0u4xqZoMqG4IQvQ5dH2h6ee6eddKx3uQtG9kPY+6I5UG/2JnObKnF3ONq1seqNNLzMAB26
G5j13pPdzG2OrrcZW7rkKiY/zQrIwZh6V3HEhdTR7ipSbLB14XnjbDzQc1pbfe8htrDsPr2dqFCD
I+ceJt0Qpud0O5FlqG58uy1pHZZNe++mtclOii5nOvgQf/xHZQHIEkbqoJpCmOE/CL6oRz1UzpfO
8FR96kb6LtskAcyG4tWOk105M1dBEN0hw01InJ13hBELea37VnMy7ubwozu4k7fOajHfdzxY5PpC
C/E3KUVBQjyeQTst8AotOcgp8rNoWUUc7jumYAwIo+HaG9KI/OGopVUOCLLd8i3M8QYz4ZTtOi9U
X+pcuARywFY5jpZAA6uStNupJdx+TfnGR0hU4iNd0oA5UQa4JEfGhWVsO/jx8mZIYdkcK7PgNvdQ
Eg0kDdaV/gbYFJX+ihsACDNY1R4GDxMww7kULXFAgIc6g9cSfr5HrhpOt3XWmfVKGkH3zFmMChjN
CxK4LrOT8UZ0UePfk22WH1ExWQjFQz9P8OdItUftVFm72MoIBSyN0fJOWP740BIanLyGXBA/42kH
dh5lodvCXgA7VbRW/OomPcanfNIoxTR4xmOXj0F3nIwWDZPhl/qxyDoVrGgBm+qd7eu8RoJkSMHr
LSk3S0qKczbdBG1em4mcBRgtKHhijNq7uSXOhTpmPpTcaP/mAHd5PQqEhd7F92EFZzsVVahSg83r
OYXhfABU/A1gD4JTpCZfE6/VX3+/Jv0yveX1YGKHEQkRCBaArb5dkgIjqnNoMNjeAg+DTNCON4mI
di2Gx09pAUIGetWQn1Q0EFMltWut+sge9wzZw0+2L75kgVlyMvbdjZ4DWLJAotNwXcZaxpsIidya
Qqi6zOqhvEzwP2Msle7T7z/D+bx9+Qh8AtsOmblYoXm2qnIwixOVgdcTI3wXzAXWLsAAtfGDmWar
sCGfmfT/LhUuhP3vX9peBp5vVnSSQNDQw1ljRwe6djaGrSqFIFLF/q6UWGvQLWaQcDtdYhWLTU9F
16U94BtCZ4zGtfMFIg9Dp/Pz2Dee2tg9uO811SIIp47DNY48RxEOG7IXHOFszd/83Ode82c6Elg6
Ob2s8fFEyS70FCpm0VjGVS2DCD4Ojadh9ftP98u9T/efa4tchCXIgij39t4wyiEWZTXU2JCndOPT
6PkuUsCt5HmRkGdYRvpOgeosc7i3lxOkILR65GeUihTLb19RABWEMySavZ5M2t2xIFcmVAU4OiyW
bARuq+UpoA9R7G3R+mRoUlE5m8Thum3NXmbT2q1M/CRgOCIGOn5bPJZd7vZIDyQeAQ5iGI6DxMHL
NDOlfjQKNT4Iu5HigIaILr0ktDXnOGxeYNsrOKy6KfmjiDe+1RwLt3oZG7P6do8/LvW/FT12U7+W
H/r29bW/+lL/n+VHv1U1aVEi6f/v2z92f/5ZvFabL/2XN39gEsDk6E69ttP9a6dyfvRPTcHyX/5P
//Efrz9+y8epfv3XH98qVfbLbxOyKn9OCCMdyOaW+X/xOcsr/PWT118KfhJs2+s/qu//uPrydz/3
Z7aYQRaYhVIrojbiUAhTkhVWv3b9v/7gn0JuuoWd6XA4QmjHq/2VLua5/0T5GOFEsh1g+o7Ng9cB
eEz+9Qf/ZCIkRRBAygIqhcj64z+vwe2f9xqX789r8teff871entyWDRtnNpYXggb8Zd1eVkAfjo5
tJWumG4JA50HvOw+/jK2BBtT3IervpLeHcoOemT0/TlgeO88f2f14o8X56TGaRlcLB/l/AE0cYgW
tnbileDcuq50a3UHY2RkQMpJfOgaSGAAZhpvWpHChxfDNa2NMMrwkmZuhv+TbZGwZgqORTGen3rN
X5K39TxMaDUT0nfNE1fW3tSc12lUZ/GttIrxm9ZGRai4WbkrzI3xVhBb+tSS+DmBCi/6C+jS9ou0
Bg08hjlsssODIVauIQm6Z4ZU4zUAyhXHSXRXTIX83M/MH1aEetTkgtLleMzibN+HYfZJ+JQKmJyg
RzLdBZNB6jrz7Ra76fept7yrEMTQX1DOf+tZu5Lf2gr/dP/2wfpxY/zXU/f/2xMZ8ez894/jnqWl
zL+UVCR/Pt+Hl3/9sfzIX0+iZfFMLWIijiYez9xyPPnrSQzsfxIuarIZIBFDgOr915MYEg6IDtpE
CQ3d2P/xkP7nkxj9E6Qw/ZbIRyqEVvp/8SBSCi2xDMvv4S5G/nr2IMKDn1BWpfqqGRW2Q8ypI9ln
bq9kUG9sHFZGeMnNhgJqlXc6jA+6cPzmMaajWr+Daz/jLnq8F+LyliYK7RAiB39UBT8tCoGHazRC
73jV2JhECIp1zKQ/tr3UxkMPq8W/YkrWCbnRPTyZfM94YkifZD6GH8sulIw0+wJ8uxFGxrSPYG+E
d51Ryvnw09f7/trF7k0pyaoVAaElkeU8U2MYTeQKEOGuDAKSMHdHjAyuRiTW+qnCr0QqsyVZvnTL
XroaLIynmBvbsHqnPjtbQn+8DVZ3vjkKJC7Y2TfnoGqZxjDPr5BiyfJr6wwsGbZTcNDAvV8FO6UJ
e2k3bSlqpsgIqfujADMUfv395TjrRNHwQhFJoebB4WaC+kuxFjPE4HQO7LuALpRYR7/qs37lwxiJ
zBMu39n+SAmhAQw28IHprydZTeo1Fmw4VKQD/ftvh34ozmW0dI7zSz+Q2aiIdQpsvsZ0WN4p4SQk
VA5FQjJENUYdAF8xa0aLq8gIHKIYvME1YKtZFCnZHdlKzvROh+JtJe0xpLb4ltgz6Qajl3bPyq/c
maQeYyc4KL/LATZQibViTycdFR0rdxoQ/IthY+psUEpekX73+tagxv79hVl2/J+qQN4GussFK43O
ncKNwfPbPbfHndRC/JwPZPQkZfw5aJ0Ou4tndpHH9BOiFiYx22yo1q4Dlc5VvE7w5CcutImgRl+d
KWKnv5tANdHCTFWKfV4bRlXZ64FEehgA9gjZ5sSI0vC/JON/sHdmW3kjWdq+lboB5QrN0uk3g5mM
MbY50cJprFkKzVJcfT8B/NXwmYY/V530QdeU5UwbSTHs2LH3O8wBWkCwgjhHR7AN+X2Z2aP+xpDe
9X00OvxvD/6k/xDO/zrfdXHytLlb2iF0QzBz4JJff6lBb65s8Z6joRWaDc3VshiX+sR2O5iRcJHM
Ckifihv4BHB7xsKmFd70TeHv8AYOkUK02rbng9+fgKNlAFCO7IlEDE7AY5mec+BlziNdRBKH2hpx
vM/6fGdYfSNROlMxdYUk9i7mhN2LMF9iBPsmGKr4o52hLxb/fQ1gWLBtIPFCBxVMJhHsaFjcKZro
LNctBPrGxPImUGBZymVxfzlo+BTniY2mwVWbWvxtP5/7W5pgdLW7qsiwCSlNNIDirkzlXhD4uLoU
YlY/FFUDtX5/pDj2Xr2ovjs7Jj0NNjCl62OpWz8ourqLEGyPpYG+vKmLICurSbruvCr74guSOOP8
wSY9DmOgrZkcLma2xbXMA874enr6wp4Nn2IPhVclgotRqJRufZYb7iV9jEntGIA6/jIGg9McECWO
ivOmdSkH9Rbahx/Krh+Fd16HcKrLB2BQSLn9o9eBtjnlE7KjOwXI8jLgRkzRF5pQeaJKjWSkYzl+
9qRq20OZoBRNm3j4XGZoEa6TwFc/pjKPvIfQyLxzqxMFjV6vMHNQqrT2QcNKe0YP0nertY09mvHP
zib98vRDAvyGXDIXcJuvxxLtAWeilt7uctqh42fkczM/WuP+aO9dhBetWwViab4cpUrr3xNkwX7l
5IH78P4yeiz8vlzwvMYjSYUcCvOrP6wUnd4RBpLJzS4FOXw657b5eZhIzddZPDbYiiKe7yPGQmtB
niEMlsWfXAdF50044zO8Lxsjcn5jUdVN9eaDNzveirwZdxn0srl9wHezj2IBRmBIjYWe3CWWOw6n
sptQc4mLJqPR7ic4aKB+udj7Arz8AOs/GZpN77ppvCsyoEw3jgMgVMuELfJLAS3SvZy5+ueXrOyy
O33/XR/f5WgU9RUy5KbGbQ0OxOvJHNqlWPw+QIGu88uvKNL5yXYp2hH5CxMlltPSNAf0j0IuHQBj
JtCb3mLGB0sOjfnNX+yy35SRXa67pARTtsDc3vmTOcxb0OOA0RwwHPA8EY446SPl3+eLl86nUNrG
68kXTbht0mCg4OSOCBCimeDUq1HOBhKZlh93gNzmuEHHEdruyoMyBmqtqvlTJio9HwH19bI9Ggn6
XT7/4n/YlDrCv0hQY/KXVgYuIrmmWtLPoismLlh927hXNpPXnKTKTc/glpZf35+DNx8Mc4K+C0sa
64vXD+4p3pTjaA90ngCcbkK3a/b4g8fJTpQAPE8RnQP5U3RU8T9wMHkjDAG01oSN0KVce0zG9CsL
VQRFVCwT5c5fysz1v4VzWz4oRMbCH/7ixxbVR5mbm5KjWK2XCD7vB9vljc8nXQHnCyac0yA4SqBq
mxq9EUz9rkhF0+2g03KvBsaa1WvpmvH0WeK9tsntPI4/OIneerIWotcnkWDsj45Ms5nlFASy35kg
ErwddLsy+t2xp2lPTB4Kc6BuunorYeB9dB695vCSTevysQPcH7MVzf85OgBqtH6reQm7ne8OpdjE
Xjfr+48ZnrZyKPehMDJzoywUv3YxsoRav4ai/ZrDMsIjSggG5x8vQrDiLD7NciOlPZqFrKtlWSXo
7yBTWLlneRDKhwLdwLMGyIp8GBGGOVUal/LB7B/nTYG+odInsEzqlz4h6PXip7snJJYs3c514Jlv
lrkKbloUIG4m2aCAi7IpisVtTAMJ1wgPvv77n318LWUiaC6jZEwyqUtVuib2ctdjFo55oZLdLl9w
UxpWCG6OqGT6SIbRmMvXpsiBhQHFRaBn3QSucYn6U/6ppqcyndrEocuxlyHd27xpu5VJf8/bvf+K
f65SPTyQInBFCfjL0RvSzRqkESW8YZpi25HnXrB8V7NpnIRhZHbfQWTY6Qb8bfvB1Lw1NlzVTZiZ
xAcqGEdrwikTgIGLovprT83NEPfJssnYTMhrmbQ5NpVTzd/ysLeRCEQclIaHV515Zmx9FqWnYKAt
JkLJZ9CFk3tAklHwweH1RlYHMoWWjyfId7mfHh1eMgGj7Uz0YvtU5X+PdpK1K3ep8mm7WKXw8DGw
sh8pE39tL2Z2UsRBNa5ts1QfoUT+DKSav0MxFg4jr3N8ilpoNkgp6b3GoZcYrOUyQLStQK7uBN8U
dBgR5RUgyOjpT/I0pj+6xaUutq/fXypHHXwdVsgooXhwD9Wr5TishDJb3CY0mh2WA6rcNPlgq22G
CiadkLAcg43fRePPukFwa2WgrvGjwv8jgglXVOc0MFW2Z81XX6fS9IePQp6ejNfnK4oFoIi4J1EY
5qb0eqeBHx2A2qlmRzbi2dtkDIozQyztRSNE/InUovw60OL9auCvKDeu0bfWKs7cam/WU/nQpg0I
gw+G64/gw4WJJg3lcofSkzgOPoAea4lUb7MLps5uV4hntV+jEO7OxjWxAVnRlHb2Q+GlP4OpmM8B
c5cFqmKC63tV1hmq403P8I0E5wZ/Fx9BUAeDnG2PMhb4zbIUO6AcNFU+eO8/Tg8OSnqLeqY92p7H
1SELjf+M86DYOZMn7WzjI+Kcfh3MAdoPsXTxr9EWl/Ov3o6r/L6dsiC5qmw5tz+gKPXGyoJStXzo
k/nnW5GHe1wrhK7v2celM/R6pGGD8t51An4lznldMXDPxr4gSC+tqAi802FA3JfTfSEvvC0wYByv
1UQrEFJEWausRyjZqeov7w/XYwfs1cqjoMpJi9wJsx2GxyUa1OFQbsFQa+saVYvOJNhti8qnHY85
aDaA0a5zqGEcqmk1+nOZ36OcMlE9WFAeBi0gXf5WJpCAvs9ykV/w52b3IM3e7c9kOk3O6YJeR4tq
vzFn88EJu0z8oj3S8KimC0BmfXBo/XEi0NIECsiBCSYGvvLRibAgP07xFjcaFfDjd3WK5vgnJNei
dpsjSZbWqyiyI7yGfFVXHxD1aCG93scOY+jr+gJNXJYep/frfYyByGwTTLL9otG94eWcd4rBCiew
1c0KfExcG2uMl6YRqzt7dHysSjgOIFEBNqkuvWby+h/TY80osztqTkD3JtYJpGhdJBtSMEbB2hBz
LLKDQJdkHvY0YAZDHqyc2H07V3Od/YYobhQ3se5S/8gazmNM6uzR+9I5sUc3fTZEswRrE38KK/pS
qjFCyldImsm3NraCcw1ionCYmk5lYYSNNarviA8hPcaPXaM9kBkIEfghzdXtVNIflTtRwMgL9/Bz
cv74giQnxS3ipX50BLuGXwWQjLoASY9QLyY8YwcAQSlCmywdRIipT8kk0DUxcEQxxUI7irsO7l8G
KtpeUcGvvPm6RKBwmkGLi3G5G8pu6b+ZNV3d6tTxKC4RxEd8NZYtdJ8msvfofhnZvI7p9pfw/QpM
M9ZTYjV8RtlUoIo3fQIVN1u5ecTIbYYx1P9M5h5YEVSOEv33uN7BTwvKMuzUCUYVyo93MEdwHbk0
Ss+b7M9GaMeW2GcNzlz1icQNNNINbceVrp4f2sjeJ3iQ7LArYY5kzxfPb4trBi2BnVKzTw0umwcX
spbHvRulKDV4qbrF5IZ79DpQiYn3RVa5HbszasH9Vacso2Kqobl21BjRBAL9tY5c2MP5Lh4yMx7w
uhpsFl5CVZShn+1MMObCcDIGNrHg83Hjb3u+eASno24pGXTscNTCst9hnGXMk3ze+/WE3uSa/l/J
kOCioDfw869qFEMZID9dSr7es5qwvrWASbjXyB8X6naUVdtfALmKf3u0BrqvRaAmeZ+OlUADH975
AJarbQZI+42pwDOt0BIF3LHB70M/dEaG2MV+KKr8e6dxG+MzEoK6ggmbWc9WO6Dydg+dRrhfAdAE
Lmr6yzhthgqW561nFRmvXDy9Oajvpb7366hCNA3TQVKOz9KakEpDP0pAz8FGRdFFB/WPaGW/7muh
47QDgpsPDoK48S7CUKWhfWJBHaFimk8xWIxT/EnDvji36jDCyCR1W7Tukagq6k/0HT3YkyM6Yd3V
CBDUq7ZpKnr0a+NwVPNZMxo9ykNU/lQD6SsEh76nRWoTFRJNVkdYueJkuZmWsq1vzdZESDjtayIQ
lEjUBeaVb6navlM1OrDIXLOXSHrRNUJcdJ3JEZHuUy5LfOPORx6DrUW/2x2vBTImxPjKxY3qVkIH
YawnVbAOAB3r3+Y0LB4qNY5bm/IqMKEEIPWIcBF/E3XsWNrb1IPRYFygkVun10pG+ghJQW46Bwg9
PYvNd9EESUGIIZOb7vNxrhjOzgjz7PfTLrP7Uf8hh8sz+9ZSYTamX5Q9mUa4otgo8/uhzBLeEzeg
hb1CiNGTnjpRq8Na3bJWszZDlM00ohZXGuU44x0+Ua7dbhJEs8JD5qCne12NVknJMOfEQzEUpTjr
Qcxj5rKOYtRywy2WWcTOmEZCj3xe3nu4fcly1KfdhM1ssB5QX7Q/Y1DSpre4a4l8bzYUjYNVmFBh
XDD8gKn9hQg4hteo/yj+iZ/bCrc4HFGs+gyx+wWJ3ed5Ugje8ib8buxD1uU8cuA/fXCa5D4idW5q
TuH5sPQN/T98dIa//X6Oh29tHqe+uXHticZgVyywc1dBg3NEtTUniWwfLAXX+IXwQGOcI8mNBOKO
tmHQfu67sMgOnkTIVKwSY8BhHG6J8Snvh3hM4GtmdnnA30+GFy1lV3pZEIf7DGMDwwBw6co0im+d
uLV4YXToKdQ+bwkb74J/9zQYP7gcsF2teP6aKh/Pl5XClaLGumhp9T6aEPVd8JnBu5XNAnmFpHGI
8WloVsEYmMunHl3n/N4OSZaw1ayAJJzEKCZo2GhklOF13zgdf5TWy8ycUqXXfY0JozYGtMQqBB/T
qKJkPBBYVO9RSvab+swexjQ9Y8FWzUk7I6G/MuGiKupzU43lBEZ2ARvawTidUzrxUh3jkKi2OOZs
ziLD2FSgIAuqqE8HG8mFO49gwO0u7ihTtmZyBfo0mn5CT9Ln9XOu5JggFytMVR7PctgaEQkmDll6
HyXLAtdly97XHaLn4zdL8IbiTZ6ONAsLNbZmazo6XXpKvNze0+fVWNkNf8zvPR3EYZfqPYGQrT6L
sybVh2o1dfr8rKI4ZbqKHt4IQ4XnmN5ST6debVuaK0F/N0qt/9er84xEx00fIm2I50Q1ASUXjLoC
vv3UJCqq6fEno1zKsIc4w/IjYxfz8WaFwr3BWGaFIInpIZ7zo9yqYJ7WrZexZV0vwfbmehER/idf
M0ygDG89ibxudtpMDAXI1ukmdmUTGEh1nqAmrPNS+uMITFP0mMJq2XTswcA+zTDk5hzE6bglQAAZ
Ryb0xKdlwBkiepem11pEnc4pzKejD8UivW7Ia/TWSysHE4ntiMWXjkBPT8DUpXLcDWoaeNFsy7TQ
BygSpnku9qGNqiQ3Qw9/jZ5EwvWa/mtutYYsbtt20MEKCQRDZHeJhT4QgtHKB5Yl18NcRDUqqC5E
uta8GEoraImNY6+XuV3jBpDuu2qmrrOr7Qqs6sUCa5hJF3mov4KMumAgJUvaOUhsF5R5ZaGE0KJI
VjV2a17GlZszFDVW4sIwoaAZ/HRYbj3CxFiPA7J5HKkq8fXzURqkHZoaXtcUt89pgZnmaf9TwlMa
vi6GbbMZnShBF3jOCq6ka6fsdRjGvTnVL41xCevJ1giJXjuQ2vRQ0yzh2E+HGk43ZDAvZzqec4/U
QgC5WDcmaiVQ7BP0u+ovE3Tt8boNmpjJHMOyilasFf0DI1zu+BwXtwA2EWgCrYiZwcPsLI+OOgGj
dmDTWygRMpEuYj+s/7Sx9as9/wi/JNmtT1rZIwZ94dpdz+9ckq5ki8BMr/kxZp06uCejcN6043n9
tJ6rrtZTF4dC76JnQAjalB6vZZc2eQBSsY+PAw3Bj8wpfdAucRF0z363XdI21oYMH+kYvUL0Z2ZF
23dqM2VDbn0qirjDn2qFu4bAiwVSQXxB3l+nt0getNX3MImC5sEPed56MCvh9PvQxxvxu4MFC339
BkejOFsJtMfleIAjXPDFYLG7ko1D5gmjlivctywRTWuu5jJVYFyShjIn/gVdFw5Xda7U8q2pahvt
36FNVDuuEFSySMPGhplBtLPHnxYnjNCtU4xU68UYBzSTJpTmv87xYvGXUrVl460XsDP4I4D4mn2E
KoaxnLfoBU78YgEwsjSbvGBBXfFzXUoXSV9Y1S9MHkbsAJvEUvCAGZvcN8/6MagzeR0AykF2EOnB
0e0vnTCHW7KXYx2ZBLs0dj/jwxFU/SEPO/18gRv3nG0bo9a/cgpTOocIq9zS2JaWNZSXshtTERyQ
yg46dRr4S48wIIkcSM8t7mN5Gq0BijmNuaM3GC2ckVVWZwc00QXvljQVyIQUfybNsVnhGVQZ7Xk7
VzrwTSxvHfGymgM8esqan0O2hH4ELIbcxiiIxMhi6FU6gk2ctoCXl+y+6yRGJ4hJIu6EazfXofIL
brZgxAnORYykrNu54bfMws0OgseACgT+AqEyMSWDdDN5K1QHRYEDkiFdKdaBjx5Z8C1QqKIgNRq1
qPE7sZm655YLKdVYl3Wrr20IVOhDDgFEvR0h+S98gv30W2CTOwFMtlLhiLihFasvZVxAOkLG093U
bSv9s5BCAPXQVi67N6vg3M9XUTQ73Y5FG3Kks1BIJtXj9SRDj1mPUsGf+TRIW5/19kJZxMbaWN90
LdTHGU2PsDakm3CxonrGDNyJMnwfn8IFIAxNIhnQnCBQkPhFrQlkkC5mgk9g2Vl9es09MRpNXFid
rELOGfUOAmaLpDmbeEG0nb/gjaMPYD+I2anEK5/IjiWEFfV3EF28ot94df6Yk0alHpZnvISA7k5O
Egc64AXT4HNm4PXMF4ZyGBlTq5IaLJKVhqzGXT44WZsfPE8mS7APQZWh3DmIqvls93ZjMdcDw0bU
YNXggZGj1uKacqZT/XyMV142EyMX13scl6drDCLzsdmsPM/rqk3bBWOypkPUE9mECllla4QzFH8K
sXfHQUjqMSyn5K1ckJ4S5z4OKdm0hq0BORUkO+JZ+RTycLjBnWv/fLhG0kiZkDwwYMuvqrikooLp
MrZTpMVPmU/aRzrm2YvQqYKFLYXW4X1K12MUG4i7Nd0afaHAccelX2/rUoMJ+pyTDqvggQMi6Eyd
aInGUi12m6mBnsQk4RxZdwuiBpPauwzwjAMUHk/hF+E0fR1vKvT54gd81PoIdxw8Pw7Y/Rn4d42Z
MSKlGbJ+sE50oOAt65gShdkeKNHlSAplvbhpEJGc75LJ1jgoKMMig4g7pvLEQtprucVDCtsg9DVs
tY9lb6sbUivVGHukX905PV0oPzaY0yDZkd/OTWaIH5jBmNXWGhNL+zvlodYviM2ha/GMnPKhvkaX
XqGqmhZ2Ghyoe6PpvwoVhlhb/IWcezMqZuvEgIOd/cwQqKeboDCTquwZk1IchtTonShYrOMX1BaH
6HLEYoN92VVxxqDPDQne70iNKA9vvA43cdT8uxJV6KzIpXtYaiJWv+kQa6iwje0501OEzaoO8zB0
HaqKGhkjR/LoQ5je2fQbNaUtaToMoJ4WznOWTRqgs56nIsHTfcVAH5jFhFQYt8o4lCTwvs3lvcKm
YABAhztW5bMou6eLesz31pun9T8/5VDW066aF0W5caJ6xPJIAV/m909X7jxSOtV8znOft4Tvjjqt
bkSps3DD7hvxg7KB/ImlVoqPFqJxujSl7EBOqOb4QyktdEGjCS29yUKeFufFHr2gx3REp9Zp1uho
0eWqzc56SmTIpFkBSkGr0hB1eeqPysu9DTINOmRQ09X3IIMLAo8PHamVOPO6jPRlBrAzF9wGOh0p
6ID8P+DIiBmuEUpAGgFz4XTASYq4VBC6FBzGEC7lnM4pphXzVNywpbzEQ0thaQXSf+iQ9Di0Y4B9
wQTK6SLOYR96q1TYSlA+8RoFAR19LewwMRDpHsglhuwnHilNdptmIbTQVdeiC4K4Ee5nxar3wfag
q+N7rTOsByX0fQq9G417UlgaL3dyKnX5a67Qq3rIgJCk2T7qypHf52A0zLCJGH89e1XLUaBq8lQ8
8unl1y3QKRCOSJIZSO9rKaZZEEhbMgZyI3Rn+MXYBa130duRPglmzG2ZqucYxo4LKE8knRYHFylu
Tvlmyd0ILyvTbY2ivGpoRTJhmKbrc2gQkJvwbn1K51uBeRI1qsXX4QtTJXJR17DYFBvJlnCwdH8+
pHXRiWGvc70GsO2mDOJN2Iy0+8UVQBcpmgbSOqtwadCDg+sl843tzshEW52tCxqNJ7uOh9HZQ4B+
9u1xgNniIvZSnc7P4EGKwAUK7Ea5sHhqZRbIF1lDmMsQ943HGgBWYFRMoPJyiTaamf2DdRs0hXVo
9kt/EvTjKL4pmVJxB2gpvQsfKQyGDe3ueLqJHXMYb57PVIFCD3vRngB6LlsEz+XyM4L6bQ5bGzCX
HjSkOhhrJJj1oJFy62GKktkgMhuCXY5pVrygtc8RqE/N1rQW3BEz26EYvPaxR2QwBJ44XQ9Jby6G
agvnOTLwAZJDpaZPz9BGmrE606AAkfNC7XMtjzosM9Zjx00Qeb4sxiP8GFSOB69UwEqqKZjdTdqM
Mwu4RyFn2fuNjZPEFpAlZmLrtnMnXR2KOypih9SSE/Ni9hBs+hWl0SC20AvFJAnIbVDzThTzGld7
nWCFytS1ADj4hNjwdIKPfTvznta2/oWBrBdXgBSV9bJv1stTRS2FnWqfMe61vCh66n0PKi1iQe6F
/9GFk1jTiCxpGEyz9e2xPfOPqAU3dcl/3uUV/P+xD/YPtebRdMc/6hUz6H8HFYga4os+1h9EoC/3
wJ3+dZU+tO3DvyAg/Oscje2H4jWd6PFnPFMRXO8vgWa6xjJA/6HTSpP6mYrAPwKppyUcAOSCm/03
Jcjx/9LVVR+OAA1sM3Ttf1OCHO8vOnk+2MRAPFIUrH/CRICh+LptRJcejJHweIgwAbYft8gdHLST
tBqTfYJc4cGf0m+88q7pyjM/7SFkE+NXmVpi7NP6BAGoa6q+n1QVBbtgzPZJwT8BrJYcUIbD4sW0
71xY/KtBNFsMhvEiSctPSFSfUibZiVp8gU17N7XFb0c668X1P4EdOSWUc+8DgrRK5+wXjaETiDK3
QVJrs4y531pDzZ2UXNdEbE//nyx2kR7NErl25vhnCQ3hkEKQXIOlm1ej7f9UZvdQ5qGxjXR1pRkD
Ywu3u9iQOn3mgy9sp7pLhXWo0abWRmzxpnNTNJ9stHUQOlkXmFtthJWrc7UohQ1Zzo3LgdFDh20d
ptnvgOot6EnNW3Sb7whX3YU19gVmdNoPwC6mLDpdEIQyEx5f9vlP4bbhHkBevB3NSj69Vqqdm4Gx
IY1VSQzu4q+hcTlL7GBUkG+5i0LM9S6SmBJr16e/uJQTbnkTBWJhU0FhpBIvbstklFdOg3qv4RBT
54lM2fKHzeBnv4ArQrXKf7ZlXFIJcMg95HDh1Oa3sjO4MU93o7fcdh0zl+Yefh2Y7kB9PVFBJtc0
FNHfKVK5Rm3tolPI0STYapdVcWWE6puaGCecNUbKsC4Ov8PnoZdXOVCxdbbwPXmIAxre4fbeUrqJ
ZJ61WKqdUsHEI6vZYc/4HaToukaqGxEej+Z3OtCpVWI9Oz98MaL5g74znZVES93/jLp5+RSgfr6N
B8vYhouTnyY15xAyJQiMLM5nT+DC6+ErkpoGNzR03rBeS3pY83a/44ZIqdJFFqyIuL12OdXFDpfJ
PMHueIGdv6pmXsHAvpYmPhWVCsMqA90K1JCG7oa72UwmYYOt72GvsZlT3OogglVOdJq1QssYOfs5
opuXOvbeKEZsecr+YvH7nuYBS7OgGobVCovdc4eVL83tZJvoIIUnQDogpld3im7JhvvsDmDxqenk
10XWXvmC2U+a/qqkHhdnO6vJ715Er6undvtLUqCGd7xswkMqRMxFE2tc7qeueQT/8CqocfHgo+9a
SID5tbuHhI/9SQ4d3Sk+QsPrJvQfTwMOA7aHp5rh0dPGwTQNAx2nvR8AP/bicN/6GOPU1XeoRyrK
LyZUKXsyYxZk9/39Lz1SfHbBGPOpBFUPVzTX4ntfd8ir0rSxqrXiPTC/n7aL7JqHpKW14JKkBWGf
JqLsUPAtMHIqzwzl795/hWOEgH4DEzKA0JEWqPZRj14DDynImTHNqPHcscoz/HROGuTV8GjENiT/
YLiPnDUevxiKG+eFFspx+eajL7ZF19L8i/cRV3L6EcDUl9s2v+wlW76F0UU5M7xx8ibEPWK6zRzv
vJc/rYa+Bgz6vJ9R8Uh3bl+B0XZuw9rYlAP6MuNtUAe7wcoPtmwuyrDZq1/Ua1BDpoDhL3JrKuJR
NeCwh5/2Sk3+iazT+2yC8hl3n6Im2RKNtiJIHrxm5iI5FHfY9KLoaZtnUKwQtqRmjBJjv80aE5gz
xcokme4bO7wp6e6ucmG3n6xWGetxcn75Tfs94965cjjC9nIwPycOFIEipMCNDWmGmCNlgIbwGVi3
+RLcJErcLrQjV2kbXFguzjh1kJxW6bCrpXGQnnCfkEH/l0t9QKvWC+5/JnGuHvC0fnjJ4NS//zlt
Cvy/QNJo5JzmPYvH7Og5bQrCvyyIVV6owxbEqv/Om8yAP0S9HJUT2vI6qfp33mS6fwFvs2lZgzXC
Bz34J2kTT3gZxnCj5QfAcgNNxc9CH+L1vhqwcANyKDoa98lJkASbtGpPY6TBXwzHG7H5KFw8PQZ3
lNANHDiPj7DCF9D3RTVhaCH5t8eP/hP2AruCC5X9y57p9Tn5Bwgi8ygTfHoarHCMQiDNOcd495xP
MoGdd/ug9S9i+LPrtJm+I47Srn0AKOvWkduZA54ruLlpga6BdbszoxJmUHouMW6Z22sHbynkdbqf
Igxv+s64fX9AzCNk4NM7Bgh/EdtQoPKPApoJgdyaabgQ0GaEXhF+tSVS9RKq5oYe0ZfEbG4a0zrQ
tbyWuUUB1eBUA4dzxQ3yTFjzCXdBLL3cQnck6mFlzOUHk3YMa3t8R9bYI+CO7N7Vs/pi1jRkQeUe
2phww0hpmgUIFa47GVx3cttTWoTfHeRMA9mguJvN5xjv9KjJ+/uZDnibDO5aGMMPmjh3U1V9URhv
1zWdT19E1vb94XxrxnEtZAWz0zgXj0TsDE2GLnxGM7acci9LtCpT2uwrfE6oJoX+wfFMejBthRDX
JDbvP1xP1YtU4GmYPMFtgksRyDX9ci+GSQyB9PJIdvuCMI00OvvI+PH+I463KYqAJuhC1rNne0ic
Hj0CJQScQ+DX7UsRfBqW7pC64CZq74Nj9hjvzP2J54DQR+EBAxFue68/xetpiWRV0u1bvNHiKpBY
N+LaDoWiojHmo4CPMvkmXbAUwQaEnmzWfoAw9ghsr0ZTvwLah4LwB+iaf79+Bbes/AJnwnaPwGR+
lqfZtG1h8wCQXZZdT+eFzLOflm+pTDFTMCLzR5yjPQUUNDgTGB0lazC06cOIgo7chn4drN3Snk/U
4k0HCl84LHqu0d3NbXQeNeGFbPzyHCn/cG/myO9lSm4S9HQozVB4w3JiD3HjEnz8sLcBuGAG6l+O
eb2bMxV9rese5Z0sPgNfbx94DeDG7bhFPtFFUWmOb5xeOOs5yBKwAgO8+Ki+pBaGF1eKwpSbo8w6
tT5NIpGcTTkquxAsT3oaw1RWBe0JP17TPTS+ARvJdyLUkrrO/NMpIdqa+E0GEYZ/3niwrcnaImQa
nrlIXry/8OwjzO3jioCFF4KP01jg45UHpjooxrJDkwxBn62VJTj2ZhMK+rW69ola1ZRe90lIEW8O
5mojZTLs/ap1TpLGFg9D6t4Ogz1dTgPa+6jCOGtHlf6+KzH+EuCBEH+Pz7sRu8CWOvOKTza+zegc
rSRqtau2MeO7OMPoPc2GA4eIu4kRBkT3NPj9/ne+tcEQJ0H1BBgvs3WUzy6xwIOzK1oCSGd8xXm7
P49Vd4Mp2cP7DzqO+3p5I4EX2sLiv+gvvF7ekwnXB8mUdi9FkR8qzCGGNfbXxkKlgahVQLvfjl3x
I2MdrN5/9FvfCKndgXsDrpft/frRwgbMJHvZ7jt6Ag8Ah8+5M5o/IoXo+vtPOj7u+UgHZR6qdcRV
uj9HT4pU5/aFiNAoqvwrF/2ylSycLzFpBu3hK9Tqfr3/vDcGFSEWRAU1bRTqvv7yFxHYxHuimnKB
U3aP4G8He5+aIg4sXr+JpHnu5Oa6L8oPPvKN4eShAPyRt7L0bL5+qAHXv5hTDJoxMM03OACcOROY
AsuZqw+e9FZY9ujS6rCIvA+75PWjKNQGYQP/Z2/58iFeaKD6dPRCF7gR2A+MQeaTCWXKRnTVuivz
v98f3Tc/FL4HmRRSl1i2vH661wSj34asGxj/AMPccy/pd10zf/CVbywaD26YJtuGcHyO+eUhNIg+
iioMrxUsd0tVt2lbbJCvR6y3MG8kDqxPl5n/UUboGGmug5vHpZIzm5s0PbnjdQPyUM2tgfB/H7rf
UOtaW7I7SdKQ6LsU18syYxNse/LEm2JrG1ht9iPo5HbqvXrnepM6SRb6CO+P9tuTHeIPgPK//2f2
6oFDD6o4YbIjsYMvCxQkWO5l+DdQiQKbCq26LYYrN7Qoz4HE+CDre3Ma4MdoshqXe896Pdt+ZGco
2nETdqfsug+nPf37M8urLhYr/plRJd28/71/rC5tygZNn41E8gYB7fXz8J/GlzVbyn290OOsjTMP
BbFmqD5IbfSPeZmkEdrNR/Upgi/STcchQihUOtI8KPdxJ+ggBVL0N0HmZR/JN7/1OS5CCSGcNmZQ
HGWicTVCBQ9JQpFc/wJ2fWNO7hUAtg9WyVufQ7UdXqnvsGeOc05ToQ5Y+Ha5z7K8XUMqpvBpuF/e
n5o/lgI6GNDf+K+DRjFVp9dTA7gGqnSvkHULl60L9rYU4Rkwga3FBQpu3s//7HFHSa5YxITMiSj3
zbTsMtzfUQhYRSJehxolUHcf5NRvfh3XBS7fNlnvMfmwSmphjd7I46T2Hwn3UCz2SWWjdxxQR+s+
CDb67Y8WoC7V2bC3TKg17tHCgIqbTK0oy/2E8yBaofcw1bYGIpK+e5Euy2FY/ANWbh889Y9smil8
+dSj3Tx4EiX+uir3JtYSEjMScO9AeACRl972/en7Y0kSTG24QlwdSC7+YJkvnhGT+rjNvlDhqdXU
3yivffA1f0yZfgR7V6sJhBR5j1YIvJuhiBRGLXGLgK3Tj9XaQkF5N5nL9xiOH85K73/TH6UEfUK8
eKJ/lMnESN3MLRbp+7iW0TaLjPFSgpnalNV437kSr5zWx8zXqQNgrlN3cLmTDR4+r511gVMTvu/u
vI/87n4srfNYt9uR3Z0PmZ8+vP+mf8QdXtSBRu4hF6SrOcfLC1UaUY1Ds0e7/daHSzjZzYWbJZ//
s8ccrSeUpRPPG8ZmD9pVbMBMITsx58jSTR9ZWP6xco8+yH4dfOqiDVMFgHGfKvU3NK9tORqXxeDd
9uX80SzrWXy1N/WzdMJKaRlNn8cj+UX+iFCElTgFqgiZXeOH5JzlMI1XbW5edIF7LoLixMiLA4aG
9R5B1uv3h/StfYM0gEddm/DAf15/6DSn6SQkS6zUfgl4Q40/u3KW3/+zp+i3ePGJNeopVsIVa78E
45qiHxD4j3oib2ThAQJ1cCDJ4AjUR2tjDiO4aY0t9+0w/xd757Ekt5Zl2X/pOdKghVl1DwC4w0Vo
SXICo4TW4gL4+l5gVlUyPLzC7b2c1oiWj8a8DnXFOXuvfT1W4jNKzwelS++sOHyUmwLTq4N8+uPr
OrtdsplP2bDQYn5H+ynNAQtWbdVBiGU9kMop2izzA3KThUQadjHE6Hmy2Sm7tMy1fajoTxd+wPpl
nb48bMy5bkyTbDPWF/mPO5tOJBipJD8FhHF9IX3pVYqzCJ8foWRR8Tw12We9Tn71pMRg2wWFW1SF
//FPcM58/Gw2HJ3FhZ/BCvP2J1QJr1eGDDSojDYMAHj/BDvwMJaT5bZIW90RgwTarfy+Ea12KICA
BP2obmIU25uJgpNPVTS77+YwxoxTHqLOpNvajfmWACfU6ebkN1OW7XNUgG1Js7qtlhuHkJYtUrrH
ro27IxiNF/AmiJ8n4zhNDijJHklPo6RZYKFs8xRtlP1eSPu8KZdPQ5JQnIkQDJcSiR0FT4zghZk2
lkIzmO0SjcWMNq6WPYo4z9GS6nd1a+3xdMSH2DGED1+FiCVRXMOn6690GeyguiSboY+epjEfcR9q
h6mdriI70QKyDBtIRXbqFYs5IkSjWa5TJNTdcunoBif5FoP1o5nMhGRJkbkPF+02njS8YVVSEick
ys+kC6muXIXkpbQi6BapcDvbJsPHyLezjO/CrIl7gkwMdLPrlUPW2tJacfxVGNa3pMPVW877REpz
P+ocrJvEhx3XJuK+ivS/voWH/gQm2IKFyIJ88q2HaQnIR57roBcEci1iidw4igHOJHdr9Ar/6sJH
eGZdtqmc0BPk1LAe+t++f1A3IOrETR2gLCZoNbcjbyD/Bqr4wV5G0PR9eeES39WmWZhtKKga3REO
STAu3w6ptwg2wNZXnBbxCEBbzTZUsNPHqrR6dyyTr0PDX5pj5mxqx7gviuJnXfVX/LTyOlJr3Q3r
ON8rTqr6RjLNt7QGy2+6REDcoJidS6Ac0rWPP9PTtu163EQ7wzTBLEUSwm/g1B8zxQxBenbIWAq6
uriyrfowTFJ/WIr41tZqlF82nvYwXVLfadRfo2Q/Qla+hEM5M1XAjmKHwPGEGes0/RvHiGb1g1Wx
2kChzRHGiN4gh8myL1zt+pKdTIvogdb50OGS6f28fUAahilcJ1MVqFnxxUyNLZWDC4egd1tq7icT
HlUDEt3J9VbfDkHZEXlmO1ZBJtSXTrQdgZIlrv94R4E1cdfdjxlp91ZnXDrlnVvqoCmxZzAM9FCn
iLkyQy6skecZIME+rOixvA6fsI3czXF5Z1SQXMp0vJBhv77R726owUu81gUo/q4f4R9vT2a39iL3
pHRnmdECSloeG6PYWAmOVD0UFwY7d2vpCHK6XNuW78qUw4zHagLRE+SGeSdhtiHDmARPzTzWFigA
3XrUGvMRY8wFEce5G0sbcsVUwXOl8Pz2Ig2yDStJV+pgxH6gdJtaxamU4xH0a7KvjHkVGmXZ68cf
5u/S0smtpdtg2A5+VWrdp0jnbMT3YLCwBePiZHsqBVdAyRzmceOblk3EvUaz6dpT8Q2n7o46sV9m
2VGZiWuQkBN5GE2bDd2RYhuJmSDgVjMAUVvaGrPIdN+m33W9pqgvdRuSRjqvNAmyVrr20cqMb07W
fyaSXsOQpjyTXEuIreLcLFaGTh4Vv2tX8ddaUwuX9g9x1Jl9pOA6ugOB9X7qZPGm7Yh1s6xW3a5C
MdLfmsePb4+6fkfvbg81capB4JtIizp5KLlu1kDtqmDqCjZTlqS76noAqzvZbZfKOOjzYG3rUD7M
6+4gBsjxBUftFsnu8khwkt8PcbexqmJvLFW6USwY1kJqdI9wsc8m9Go/JUhrW62G2o9/+pmFCWIp
lgRIkAgX9XU2/OObgZGKDbitWSVMgHfwQhYXda3ii26Kruyapzo0tn3h2zlzaFzLCRRNYJSbyHRO
zmJ5PhlIOowqaIXeEwYyWZ6aU0qsWZepZdbyNlmKwsNfHG7rPFE8aJZMJWlJNEuoPRu28W0S/QtA
I3Ru8nKf1qZ+mJq82ciVI11YSc+sSusmAZg7hVASBU4/Oby5UWMNehnIzmogS5+0MuxdLO64yhCn
r/+Zn4l3UcnrkY5qU+yEKpRLe9h37xhVEfYqDjeNnvPpjDqlmEtCW5SBNGfHfJZvZDmGlADqJlb8
cnauRMIW1qbO9fEb8v78AP4YPp1OIYiwDd6Vt6+I0U5EnYxJFeQDueiS4gR1vGQugYhI87+RkfXI
W+pOxnCNJOjjsd+txSdDn5Qzmi5R4kLOWSL7eYfrbz9XNALr8cITvjDMaW/LHtU8BqDLR+CM12UO
TKPvApVItY+v5t2Cv14N2FWY4zxCOLVvb2QEkotcdG6kmPR2H5pNdcwV/RKa5vzzwi68al+wDa9h
B39+0qSgDiDF0oqGY7ZVe/0xNvUbM4m/jY5zN0TIwehOHxsgBipZih9f4vnBVwE0JC72nacBVkR7
9RwGIgavpcMqCxvC9MeM89+d669N3+wjXLvkLD8ByNhfGPvdOXO9v3+MfXLhRCgm5DIydoS8y3DI
ZDVXyQWHvtkkGHl8avT002RLT1NXXznKpdyDd1PpOjzxDggQaJXQvnx736PSmuBeky4/2t/iWcUA
EB1Fc4ujbgc5+MJXuV7LmxXnZLCTmsgi4SvIhFWSbtR6o626yGF93IW0n/J/c6iT1zbEmgp4xi6D
Ti5dQGBexOynjA8q3bWPn+D5iwItzrKgwEA8mWk0fagbU+EDGfANbWrThBstA9wziIS9Ad7515Ji
EIusN5E/KCzZqgP0/+0TK5AWoPnlymanHbaJmkVuO+b1NmwLSP2Tll94Q89e3x/jnbwhlsjGQS14
aLj07yxFXHdts29sqEhqv/sbt5J5Bp0pO+J3DdGUYGwFAgToNhT/bm3rJBlXXpsX2I2yS6qYd3vS
9T7+ltqiKaPXcvLcOkktIYGv1zUjxiRRdJNguhqcftM1yz7NERZJ2vPHF/h+VUaCQz3Q/K2Fwexw
8gXorSzJfbg+vIHcu1mV/C6Mv/UNXqCo3kt6cdXETeJGqyW6tx5Jc75wuDqzarz5ASffxYCvQcjk
EgRNgn4uN3c6rcbcFg8fX+iZVYNXhhMcJWuaB6dC4rwxF4C93NxOUeIDe/PGjbLh0quJcvL9jEKR
EKfJSi6kFXgye3bQNKMqYw9rqtIXyEEhcvrC3LIj8PKu3HRCju/negLsqM3f5zpFhUHJz89Usugx
3j1mUvMLH1TjJrY6IvpO230/UF/Lm/oxk1Vzay3tbla7Y1Np1+mk3mMdqNw0MUmnV+JxKxJDQgdM
CtIAIgQagQNmSq2fqU91V3OFfhzE5LSN2lI/hnirVu3agJYJ0h9p8iHvOaoXp0VYnIG3GAv7VzXK
0a7NY+OqGpPdWEp346AVx4yRfLBF2DuEfFAGzfaXUQN/mPXbcUUWLKW0EaOT7UgoVIPS4uqzYvlR
95l+04T6p4j6lj8h3liBC65V9GNg69Kzlub5FQ/pi5Gb02PP6dirnIh0e61edlMEnW6ZQwvPf0Uc
pZE3ezFKgy9JfeWpTXoclmlX1TkpPQXyaAvS2X2c6nYwlFZ4q+uFgkGZWN7MRCylG5yaTKX3o9gA
txHKn+tueBJSSIB8qd5aobLPlHquadKrxrbtahPhkGp9hoYN08hQu6vC0gBMRNJ8PWey8ONsCe/j
0Bg9eDbtAdWL7YE5kQ5xK2NAW4uHIs6yn9KiNQdTnesbuWXruUKr5iFqN07aG1j+1PTKNqLKkwt9
T9K7sYEtI+8FqH2MGvR+ilzsE10ZN6WmPGpz9DUsIDyn4jGh+3ZIFKuAPd0SrWNn30s9r2/Gpf3G
MXvhsh1fo37ukkTfB5qWpxshVzuBSGijo+xkDQSNtCr2duAmM1dNld1Y256DUwt2+6xtcGMaPvoP
bQfG95bKO89OhLihSAy23GWojE9zDRcTTlM6HFHZTe0aNw0RvF9Kjy682BRtfADu1z0rqNVwjzQY
wK1CDZQiMn1r0auDPnQT/nPSGry0aTdpVH2q7C7fRlqaYZER4h6XZcjpUBv2Uhde1+YsvwopMiCS
RtldG9aahH8/tdzOmVwgjeGVaUu6H+q6+GKUbRqU3PhuIyPn0bZjacrNbpyIUzP1JmspH7cGyfHh
jDEdor8FwBp6S3c/lIMa/M6V4zyWedAuoNNLTQkipq6PBa2KPbS/jdF14EeryuSfVy+W3O+UQlRf
DVCmBEEbD5yjsxd6m7LqjkiZ981o9l9jrcYvBPQ/dMu5Ez+NOFZJutTF2BwctYEoLM1S6mXp8ESs
+c6iYAH9Mvb6cNrUkvAKzQE8HffmYVKNz1Y8KcdGJmV1qHPLFZa13KLubT0RSdsBnJK7aAMn5KYb
Wl8ZOLEh+Q9zr1ycMchBUTGlSEJA8Im+9rIwN2HP+lpoRqr5ahst+CHQiQaRPaMT5thzYxXQ2GoN
uptbw82KoK4sKhbhirKnHbWLV6sdWsMoasiKtwaRenU7WcR2p1V9KxE2d20VznjoFL6ZrZJiUy1M
qXtMZknZ63mlw6co9OT7VIW3Vmx3HgAmc1ONeuKNcijfSyPtVVdUzGQzntWrMBX7UXQ3eGKFFzbl
D4P0G8Or4yTa1I2ztJ6UGNQkwzw090pnRB0Wl1bcGKXxkK0Q+J4TtEMV5phlMZSqOtT9Rpo8OdNv
syG9Q3N8T9z7Ng7r17pNf7RzLbkgqY5Gnt/YkQxfTxx0nOKulZg4p6w49oZWeZVgTQGaQks12CmV
5Dw/zOjlgqWrjmRl3i8y8S8Qd8vN0km5z/njE8Kizgen2G8zWXm1iDbfEFhXe3Ok3YEZAfWDRyiY
4v6Omt2Pwua9mLpZ+KOI9uSmC48l54WsjJDcIesXAw1ejia1b8Yjaa7P5UB4o/Y69guS6nZ47czi
NZY5k2MB5JAs1w/C6R9BeFxLRUk4aF9d2Ym1EZKOerF5GHv9m24h7BOm2ITLTFM62UXcGWV27qU+
5BN7cYa2I6mTnPqq3Nr2cF2a0WHNOXYVR4D1ohblzw2FVLONr8LS8MK++JmO3EDnJa4cr6md57JM
ttS695Ue/wpTYmmK7jrK42NsDBtoMz/lvHzG2QIaRBGHhQBFiqXs4k3Un6n2aCnSkdXfUziUzokR
UDwHfvoZlkLOZx6/jrDZtMyC2SnSxhNZeadqy84xmQumKC8fJIUvPVuKF22cXQEhRDGqW3rFnjn2
xmqE+x6TL8/sGt3oSuHrifJZ0rt7HbzmnnnGHWz7C9/Ul2ycPcuCITEp5TeHgl8UF0e5be0gch5M
giQlZbK/FlV23RfmdQszxktHXkfRSrs51w99aCg7jf8waWF1l0Zx7je6AcpHhp5ijJuEDQmYkD71
9dnsPd1eAr3pHrJy+ikAeh8aevc4CjsRmVMQm2NCims8jcm9UehlW92HlTXFG8TO5jZKsuVABfPX
x9uwcydbqntoHRwg6Wz8Tg4L4RRagzRTKUN4cwVRAWEvgl3iRMXtrMq3yOpfIl3sBjv5G2dqjJWr
jQxXK4Wok+21bA6WWhPxHnArDqCPD0U1SrvWzr4tLdl0dBULN5y156iJD6Z1SVt5bpu7Ss1xl9FB
oLb+9pCky3GD6p1ygjDMva2MHrvPaxCN/sf398zZaG3/YE6jJaehN3o7TJwm8srCqoKxGw6QBYMi
ltD5tlu5uZj98k7NsB4dEDVRI1n7IqdptTqpgynsP7QKxGibZrg1569q+bJi5zx4C3RJNN2fqbXW
9qVG4Lu2wduhT4W/YNkgBvbcTUI/jlFCQd0haLgP670AhoQduKMxaB1G3f7rZ88/r/n0rAvSjNdE
xFWghc6T0kL7L+vt0JQ36tRfgMKfe2M4U9uYiDhPoBl5+ygnIpmnuqQOI5WcvTTlnj07trvhQnTG
mXqLYSiKiplV4zme9iQIJFDMhX53MIjBNZ1XNRf0YLQdwBFi460L8sgzF8W3Ry/Vxq3Px3hyds/i
PBtJXef+LQU16p5865SAaq8dCAb/+FM4cxLD1rZWkCCg0gld36E/avJzDUVsapsqAK5vHGujIBup
UEfK4SLZZQayIlLGp4299OaFRsaZs+YfI2NffTtyLZV8nBYXaXX2fu1nhbYefHxxZ77ztSrBbAYG
HDXMyWQWLWaTLwkfgDH3x9Lc2Vj02eAapnZhoDOvx0pUoJKEWFon+vDttRSm08bkOVeBnbWf1Oah
nbMfgDY2TRcdrc688Hmdez1WyzFJfSwR9unntUj21Gbs9wKaOF4LC7StYOdPl+7emQe0nljWcFV9
5UKcTMZtki8A8XjnaZJ/aVexnKHff/yAzg5BkZryMcY/Jsq3920CiCADhqOXlczXZlE0rtrbT//e
GCe1hkidIMI7zBBpYXg0wtw+u1QGP/NAyLRhBgKQjmj+d8vuj48IHYaoOWCXQe/IeJiTHyOwvhgJ
7YXq6PlxVqspRyfk6Ce3a5zsYpJNxiktGNRF+m3U4BhgSNh8fMsujXNyyyw9GhujptqEeERyl2z0
hW0/NdSYPx7n/OP/1/Wsn9Uf900Ss4YqjOvBPXpPwva9BKTxwj07OwaZCb+teuSanNyzYTZb0wnX
BcIKN0Oo7hpojX/jMlDaOJS0LCabk+pgbc8k5VRcBuFrh7Qvr8ZR3308xJmZjOIXMgMcqgbXcjJZ
yqODXs6hAFktQE7C4XplajTQVBbnUoP57A2z6BhplAGVd50jpQ1zk8dfBtNKx1vZEilUgb9+Oeg1
yNHk4ZMOsv6GPx684lQZNEWzDFDG3BAhCTvLHrd6k3hyal8onZ67nnX3hVvTwiFknSympuhzw6lk
xurl+6V7iACefHw15z4XHefRmlSK3vLdPktpK5NIMx7OXFyt55wVuVBYyQU1xrlhEEWQ/G4RB/E+
ehRJgx2BpQs0C0gMoGuSRz0TtszHV/NbdHTS7kF2i+JDNjgFIFx7+3CakowUTpJV0HUtXBx7l/cw
4aXHKhc3TmjeabW0X40AiI456po/QXEe5ta67xXruHRfySckROzCj1LP7GVZwy327DQZUOyfTBUL
JWM7BLYcUKu9rWaKbgTkKpZb141v1cZWShFqOZbft8beoOpBLFEgus+ZCefRVCCdlV72nVwINjaL
qzfgu1UnyKraZ5d8KIX+WFbLRrKyXasNrqLdjIZxYdU+s0d4cwUnm5Eu7miYO1oZ5L1GEfZbr6tB
KlfXqt5udLUNPn6KZ0czUHxhS+GlOT1JRc4gJ1bNF5a0iS8vt3DGQIGBpat+Jc6lXtq5N5Ptz38P
drJeFBN2VTthMBm+H4uUGw+Wa5mvf+eSyPNcd6uIDU/eS6KG+86euIETKbR8xd4kx0GEPLxmx29a
Fyb189f0r9FOpo1xpDRbg6wOQFZuLW0ODOklVi/sgc8PgtwBmgpL+ooI+3MeDEcL1HWN2sOW5o1U
3ssOGMW2uXAp5xYPjhH/Pcr6rvwx2+YjKETLVOlepdAwnePyG8AybRT937yck1e8RkM8zhoDjVrl
28X3XP1sNOqFqeDsm42gRyOmWqZGfnJiYQEmrxx+NJuTLpDEL81sAiLNfapCntQ4F45iZ+/dv0Y7
tZzQ4k+GTjBapHebCRIpHEl3tgE+D39Zo4ly0VmXeNQUtN9OXwazkWtNNmdeBpkU5kpsC9u6cO/O
vm9/DHHyJnRDZMujNPEmWKpP8ZUoWj/W/tb7hkGdHTErLlL4t+8bbY8kpAlQUkO6NmIZgwOpijJn
5Uum37MPh1XXZj2EZXJ6+I/02SKYg6W9pzM1WeZmVsg3USH2FBeW+PcjQXxQOJKv8jVCwNcb+8cn
VKq1I6cJ+6+VpKVpzb7raCQ0w21KUezjae79SsdQuKpQVGu/nelvhxrVOlYGLJ5BKFlbu5lfUAkE
sRLfSFkcFNoVXc0y7S8M+v7FYFAqb9Cz0LMiKXk7aAZp2SxgpFLgXzYysaBVflN04sLr9/7TZRSD
9cikB7vai9+O4pD5tACv58VIlw3OC/pkBQS912RUKXWYF57Z2WviLE+dGgf8O4F3g/fKiBq+p17K
fPB4QS7RVhPT5uPndXYYk0GQrK3ih5NJT+iVFEX2wAwRjh6sVZc0VU8COvHxMOv/zdtdmcJ+zISf
Q5kGVsHJvcug2DvhmJeU5QkRSFRXAm08LQ8j5FuZpJOq+c/T5v/SpS7QpdYa2P9MlwqGr/3P4mv+
9U/A1PpP/gswZf+D2YiqjIVAa63S8KD+EzDlqCtgisVknUFw8q5/RUR7H//f/6NY/6CEyQNea4wU
3lfhI02m33+l/QMHJ8dKeDM8ehPZ7P/7jzeuegCnb/73n1w+7PRvXyQcAKz1MNj5bZQqKDO+/Qgz
wsTp05YZTY8p2ZS10riV0Wc+Moc7OQFJ2ysGKuo0+mWnSvkkW620Oovu6Uns0nRufTUmPxWuQgSK
TZ33oZFFezWzhOXanbUJmaUETENg1RH6LSgj39QFFsms17U7zOJLlZK8QLgoTGZjoE2m4w2QLMPD
F3yf2eOnsijgx4Xiq1ILeqHZCFN6ssdNM8+xp4rmlwH/mJnDhAuqmd6CNymALwMuim8OboIWu90w
YwW1u8odYtYht9NIo0YxG9e7kjVw2wv5KVJSxdUSS/Pz2LZfe6eRe59s4hK4W0ubjfTi7PvcY2ea
CT7a8tfmtTpO832dAjh2NXgTuzDROt/OCp2cl5DIWoxUN1at3Ezcy2tCJsutntSHsbGSQLMxxkD3
90wSOpCTiLo7DoaUWG4JMCoAEWp8acJB81u5l69Tpb2pU+VZDmlOE9Biwu6Qol9olFsEVo5zU61d
/wENQeRjmvlsZ3nnKzAw3KzIamCRpbQTWVODPRZISJJrvWuXrV7oxjOJZs+o4qiDCDm6LuOh2Hel
rX6t2hKOUDP3up9MRvwlF2hFSmVR8aRkY3cwpvwzPe75h2E13VWi5+aePvT8qWqk7ptaNV/lZS51
N6Pl3buW1hgysnQo4jieh4m76YiF7jTJ6OnUJnthSM4t3QgiE42qOZBeJkG2LJsnookSrzY7yU0c
8Bm1mn9a9LDY2xnB5COpfUebsOYfETG5RHuY2Y+kHaDO06gd1PvYLDXpuidUod/1k9rjpsmm4ioU
PUnC5NBlh4W0MsMbp3BsvanFy8axhjSSKWrKHdx0GtWhnWcp/m+1fIijPE9dehbClQWhSpVh9VdL
ZGhXaBwesHqjYhjX5lxpjUjvYzTKrf1qivzGARhL0szsFXX+qvbA0QnAeOkIG/W1dn5Eba8/wgzI
jlYVl7WrNBmp0AOWv8GTY2ueX2uEU82nUcqra6PR7F3fAi00yqF7nSSRbBMlsb4TD5LWPi6D5dEk
KPpAok/kR5E5v8ohyc6TKPrHFLPXVVEY4RO0dydIJavE2jQZNphDqNhDStnFYo/+kFVtfjt1SfGJ
7FztWz5UMuHnS0oe2jCn1a06C4n3odCSLTBr6bUqzOluIBSrdme1QdQCngDXsVlIaTCClt/VRnff
ttMvORxlbxbVmnLiWK5pD7m/KApx14k2HBIbvGocF7d5GH7K5MmXRkveSeK2qeCXToae7anfJRTt
ip8EJkzIa7Ry24zytkjRuUKNHXytlOCxa4rj6aU+PSn5TDRU6nWYMDZlEW2HFGpbmEQ3atr9CGWt
/9nHLf2oxFFiMFB6ho/8qCtxLD3jYbPj5KqNpDzvbmo9S4x5EwlCI+dNx0YUX4RphCqntE7UwwuH
lOMSmtp3DRvMj57C2SejKs27sIv1Q9OAo2p7sLuS4ZGmTKZaD+5Vspd81zR6sauXFgPNagW4TxPj
e98TTJNOjumpyL3KeHQ2ua4sbhjF40sXh9pNKT3Af5tNLwTD7uPLEddDQ8xwXqbplWNn8efU6cNb
mEzjdZgU0fUwlNgUVCwE27iVzJti6Ppm00naFkPu1SRIDgutoz20lTtN5Td11vZ4AWJ37ErUsPXg
qdD792HYPtLgV/zOke+NZUIRUVq+qHsamATteV06TVspa7JD1XxupthLNNSzEV3kI159+67NQ6yg
cT3eOmkBkLzQ0pfCkgcwRLRhXSS/EImUdGX+U73ZypmSuZU8WZMbWhasBKWqkg3iLX9pl+85PYip
7szMlTUx7msCEPwyibVfo4XBB0e6Kw3jfL/OmbAczGsgwSMmIeXI86LsYsrVPikTgkmaBogeZdsn
M2u26E+UWzuXyh3Jc9MPlaCareg6886JZuUw9cljp+OltNq5etJMJEAVZCivxtPnU/kSGKPaaIcl
Ptrw/taektDacstefsxbqXoYu4lYg6n5JEt2fiQNw9pYUfSDeWo7NUTWIEHSUJ7BOLMGp4ASHDfL
Y684L8jbrG1Zxlt2BxnCwfw1Ii/LrXQj8jXaglRA5vaODgfv4zT1Xq4ubtuGVwYWqS+gQqCSsTUl
ADeXt+YiAlxRpV9NfRCSl7CJC0fcwpjzWjV71vMxCppyTMB8NdPW1jN727FWPll99BzqTctjJm6g
yqzHUSyfllFkj2OXNqjFxHiFyKvY6WMXE4s8xNsByZjPHgSPiI7ICSUZisnqhmjXm47YUhRVqn10
0hpTF27PPSe2+RhzyNsB3Gq9UGcdk7GfIACfiXlzrHSTzInbWbLs8RNlqnnSvS0PACT7uYR2HN5m
oXKTWWw/qqEjqEan0GFbIzBXk2DcYmJiahdmqj4Ln4Zp2aaD/mnBK0beldQ0D/E0dPDrzE41Uv2g
jbE+goeODSCz6qzU8Sa2Qtl6kfIoI5QDC4dPsJrdr1FH5e3sVLelom5VthhZXr4wdRuubqqJ14+9
spkSCat5G6f4AtVdX476q9KrBsXJeDc5zrVqNffka+FPH+drrdKhn0QxK6B5TY18iwnaLxFCpTJF
NSnZ091uXRzmJeRrIhAFOtTklWX16zhGCOMmRIJOZrqk1d7Zk/DauWnZa3EwlntY22HNzBgfkSju
yzjZkKfpdmP7faij+DoanelREvEdW9GHBJXsNrYUcydlleyrXQbTT2O1M/0cJZXLO8/MZYfZ96aK
lUfUqlsrX/dpcQqbXYTGsyHq2DegVPoRgSmPQi24l8L5aThDeT0oOIfGSf8+YdjbkqTd3kvtMLKI
hH2NBC+9ovUp4+MYyBdUY6KT5iTdDDkb7009IJjp3aqKk+W6bSN18Ht7qrIbvcOefJ0NXYFJUTOm
1NpLTi+EGyfhLO31OU7HV0JsEuf7PHeEMf3zCP2/x6ULxyWOJB+dl3ZV+WNov3Z/Hpd+/5P/Oi9p
/+DQ7HC4tfnjzXkJIC+4bApIHHhPkgw4L+F+0XU0C+shhmLTv85L6j8cQLO0x6k88cg5ZZ2cjz46
L/0GRrw5d9NFoDYL54bfB0LqpPNGj2zI48w0t9Ms5g35Xq6O/vHYy+m9JsEsQH/tE2kOQdKm1dC8
hqIxD0tUqPsRFcxGIQRgYdu0LZTk4Y/7ePfP3/DnUe63Ge7NT8Nuj9iAYyH+FdyCJ9U8Ur6E2uvM
24tQws9r8KHsSUUWlV6taVlQiy6aNhZG6L1VLXJ+VWMgyFwTF+ZeDqX5cUlgajfa0D1J8diteIVO
93VJYfOmiOVO7XsFA1wUJ3dptfRr2k6oj2S9FirW25Tj0lCF4U8Viw3q47gtyMVmHr6SdBxnH1/q
mZ4UUAEKVASeAB3XTw+tZA9qKJ0n9jHAHZ6IT+0FuansNQigReaeDAmybmnZ2xJO3VYaks+FUUuj
280xBwUopsm11KvpbYI2MLBDx/6B8lFhW1ZfqAYp78tBgM2ofa6Gaf447VIQT6SOspPEQSoIj0sL
q3i2DWfTomw7UKwSt2M7289TPLXbpR3128Wp7X1KpKyfVX00eCEElX0fVsnRJFLzQhHpvbCQH0Rl
kRYitQbqYieHf7OazJxzA3nSddc/Vn0z+QSC2J5Q8mJXkArzIs/ZrQ5eFJUx4QoGte8LFfV/mgLf
vLc6vGys3cgbaZrSm31bgUB6RyGyjbQt0hgpvwYSE2mHqLDrTapnn6JUr/2ZhEWvI6rAj41O92y5
ygjHeV4GullgPJRj1iwqW3IhX0lrIHkjhKeNS+V20Vg9cPKuDbeS5p0Jz25rloZ6pyWGCCZd4XSZ
fpkJ/oObIqcv0AFyl2U8e+nmNvEKC2W3UHWvlcRTbMb1dUO9xNVndRmxwA/JU6yJmK1CpNLvHSvr
KzVGJfbzTM23oURwBWrXsfTNcIifienMA7mVr3B7LbYrRn3ZOiWhDMQERuO+ap1McqO5l72U3uDr
QMCqS4uG9mCBGT9x87F2ts4obxwlfUIRO/ls3VUFg5P+XcDV/WIrWbNLGgAtndKbbAkjDDvtMll8
y00uNiI3qIHUgFl+kninkFGaGbiHuL+ib0OoLqlEijdAtxc57WdOGlB5F+A5XxwitG6kYpUNom4I
enUINyRhJ/vYmKqdhFz2a4h6MCVp6MpGG7Zt5rE4EAKKIp7KCAWlvN0XXXUzlVnB3rQxrkrC2DB+
5yYHZzzm9SgRA2KuATFE3V9hc49/kjaebVS7GfdEPz5qUEv9oqUgpGrt1rZCEcjDvHyy8qqmeGw6
t3njtHQxxoRaUuc4X3oRfrZtcbfM8th442BoTxWZUR4No6dEkCfqx/bsPKUAPH9FeZ3Gx0lyCD3V
YFg5mGlcSy1JUpEo4Lpzxr0HzTbdRGrc5Z7UqsWjOdejP5eKGRBelgRsuR/noq62mdWErtLByEWI
kvckrA5PcZw6PqemefCAPE1uXlTkiyQ8xEmt4m2jTMqeY3ryU+nm/8/emSzHrWRp+lX6BSDDPCwL
gRg5iSIlXWkDk64kAA445vnp+wMzs0oBRjJauWuz2qYu0wMOh/vx//yDtfHUnKSGwf0yocnHYmH4
ksWe8hNTcUQLYxO/t4zi6xhr+cYmdhtKjjpsbWGHewCvv5UJtns4escxG+qHcGq/U2Drm9EryVl3
DGVTEPtNEEy/tRR0Mjh7VttZ5E2QsJBkM+o3/aw8xpV4zEKreZ9S55u13R2zdDY2fI3hzuzC9kea
We8tLZz3QxXfS4LWdzHmfMh0nL+VvkVjMESLHoSwepFIjIm9hDemJ/VGx++KOK5QQybS6DdjH8a/
gEGae/Ya1ePCFutfhhmRVaGl9k4Li/6QzBg3boq51jCAjqZjjdhkq5TeT47qxkeK0G5Yk8NDOaXz
LhVJ+zxhUeaTWGa+r7B6yKdZQyiU9UFZWxBvEzC8W6uqU+lbeaJuOTXGr8huvO8GkRFH0cf2Xwo2
nF9xBTD9yTOT21A2qrHpMmITsZzwiCJq5g+F7s33CJYkVhyG/eBWOfK06XPUNHDo4XLeNqUWHVBl
hzulLMxPNYqYpzgOT3OYzadCyvAxHZ35lvzoRbFlH7TFkYf0bBsrDU0XpL8K0AxLuInnl0Xc/Ur5
Rr/qsL5cdBg6QEk0RoeFQr1bcrs2xiQQqg9kEEWz2Lc1uiWfC3n5ucuFcRRy4HODE99lU/dLtebh
nhtGvbXmOp9JBskm4Ud2Kt4TP6xswI3/EuV0W4ckaxBVlwdokipfBfE7xbbE9C0FsloiR+/dObI/
J9ChCOcYxvyGEE2TS2PypfGQ39RK/AHf1OrejKLswL21i3055CfNqczAcQfvecgh7rLvah8avV0y
kZpmZ9sxJZQ6Iu/0tTEuyaZOHqK4M3aFk3wu6PAkpF33TRnIvsOHwaSf2EY9acdmrtV7MVf2vnDa
+qQaDZyH5ZLEmpAblOtF5CtRZvuixXUraWSAz3h8lFol/hqElnxU01z9teTW3XE9/U43LLlxiOgk
oluxnomHzII88vSjNohfnl09dZmHZ5TX/TW/VFRxVOa7GPbiXYRf+zGlJ+kXRuncVY62oJR9+CBs
+SjnliiUgvu4Zj9xTMUnwxgJ7MGg7UiA3k7Vi/Jk18OtsJsHZ7KMLdff+xKYyleawtqkSV0fnVKC
i5mVdkjJob8hjPkEwPaYd1mHGHIoffjmtPfrulUee/xJIOhM4cYghjFQ6yTehSL8niMNDOIGHzCi
hbNDNEVgyX35ua6i4huRtuXHRBfZNjG7gmiqvg4IfrX2iaPj15+ZAiatOW4MpE0HcrAjPlBT345e
Hx+JJnUezdaNg3iusp3M6JXrspN+5tbmQydFRTClyfrm5OsP6JnSm4KK7+Pk5bjXSOfHqCsIOpKP
naCZr03h+6rvy21NvvyvyZTdHbHm8k6ETnIgTy/n+h8OERfJxPpJcmH2y4m64b7qqyggG1v4uSSD
h2As9f0ovLKBqK1IMl3x0Zh9Rym5IDZ9OKa+iFq2Lw3CQee70djjI8altd4pXd64N3WCmnObuxEK
8aqfVHObhr2i4dk2FtzKEeFlxhPpnDWwfhJmOZZvVRUHg5Lkum91LdK/DMA92xNnKP/OOZyyu6oX
g3Njk7lNyp+L7dkPdHGAucRIgnGoLKDikGPybO7LkZyvJwA3eUucasf+5AEY9+QCtoRrG4V9iKoG
v3KJGXd0VNWxsnf6YNQDOryJBoCC4pCSx2lAKmk+3RE7HP3q6slLoHbFw5NeUF/ds8w7LjA1Zlhj
nONc34yI1UbmQ8d2Gf+NLjSIF45Ef7uYFMtg1qfms6ll2seupv9i9n12X+ZkNG8niwiwRHrf1LQ1
DrVTGNtcuA5Mwn5uHD7YMk63dH7IgkAyS6sAitbG6GJz281ThtivIU50UxsOTp0azosEOPYjbRG9
mIst2d0RqrzCobPUtq346MCDVt5LszNRVdrR+y5O0l0/DXLLLqPezORo3hk28T/ZUIRfnIQkhW2r
O2kZ9E5fTNs4TtibvFoglBpLM/MBIMKTItXwlILMqIFtNvmxzO3hyejN6qR3HdpaXQWriBMCQWqz
m74zA9RpXR6W1KDC/lAQxXuKk57abJaY++mo9fB177+XjZ6culnR6k0dJsl7XQ+NzwWA0VdqbWPL
fzJ/VwxnJuQyyhH8KIXz08jb2Nk4SWM+OXJ4qpceQlfkn2RVE9LpJZ8T5g3u/Ojburgn7OBzs3Qi
ZpPEYErReEPDf9zqafOhr3rjtsgnehhLN6MjhsVvczWlxWFX+QdkTYk4CCw9aIIMWpEfCDoNN1pF
wJ0geqze5Ng3Wpu2sMRJxm0otqZDLPptmaGKs0JC0Q6o1NCHxiGB9I/J7BFNMid1+oPcvQ5EL7J/
gKxXN6qLfwSQmSTCnv5OTKOnWDo+4+wkKIbt8lkpSG6jnVGdyh6jv4UX+KD0gr5RW9NBmkqaSaQH
0ljSlh6T/dJuEi+tp/mlDaXr+bdhGJrvrtdMf2Enah9Nh75Vk9bTj0yIL+PS0ype2ltxURabBOPE
r3ZScAGe6zSCMtfq30SYySPtjeiuhV5wSMIe3VNtfTSWbtrQkZWQYw2q9RQH+Ui1ENhlV3xT2tgO
uUdn6sectAl0knYMWoxNgZghI8Yj8BRGHT9kKd9DlhT3fL/yrhx1Eig6fn5Eh88w4DMBlJPUbVHb
2O4v7KTsQA7tqS/7PfC2eiLDLRZbrx6Nu5QSeRtbVftQaRKFbLmItk3AisgP82xG/ti45Y+E1rBf
SjMoGqMg8r1QPLKw8+Grl9F+Ut320Qgj/iSnDRuoIg8/p6ZZiI2Su+2eVkwZOCPB81NBGxWkOcwc
jlTMbEAkRQbg2vfKBuso3PSAizGrJDTaiLSNVnuKb5bKz6zvxoe0EUfOXXa5MG9/JSPyQr90etc7
dLbZOkGttDbSvbwtDq3ZRGKbZYNH82hKsf3V2rk5lmbZ3DHnv3I1Af71JutgFI26ofe3rYnB8V2Z
bYbGiI+K5bWPniofhzbJgjR1P0dVNRPyXlFMGvW3qIkGUnz4vqwey7hwzB5TkWp3I74ZH119hiZq
WiluxglfpZ95ZohDlSd3KFLH7+woMwKyNKCpjfMW0OmRO1a5EeVg+Z7NHbXp3PgYsQEHIf6INKoi
F+DITAWLH4w4shEQe14MhkS1s0mEIz5lQyw2VkXJSfHd3xaFjA+UdOmNSSKHX7Xj8EwsyDEb29ta
q7KnCW8TX88kubilzWVO1EX+sZwLEsBHp+99AevURiCtGE/tmC5QMaYgeOqqRBOOtV7fxLiF+XrF
bu4Re3Q/ClNfTISNbaOj/eTEAX0V0HNqvMd3RYJtKIo25xvg+6cys517snbEd5nK5kYO3rClHxRT
sjbHKBNPpuKmX0JsFqw9IbzR0asN8XdLrfw5Ht1hl+Dj/4nClgwqr9NuS9kP37q5qR/mqWoC1YBQ
uvyyND6WbWKQJJEblA+Ipf9WhwiAXptKdydr2+k3KocBCmhHu124o4HjacVNInTx8wWG+l+I9xrE
+xta9yq59r/q7vsZGQYo9p/Yru29WzIZkcXgUwdSuyDF/+TCOOo7xOaqi6UhrvmL3PR/uDD6O4JR
AG5Bnki7erHK+RcXRgf2xTZkAXgX5NPw/gTbfdHl/A5EodcC2wU+BoWyAIxXAKrigno4SuoE+aDJ
R0sdaJ3Mc3QYEGHEx6R15KlWy0TzpSRKNq4Hw90OOeagpTKnz0lT9ic1wUk5qrlRmgtZgC6f9lAm
ouwCz63ag0zrl8xTrs6927jFTrcBXv58Vf6/xSU/lD/zp7b++bO9+1b+/5CZ/Oa6y9sk6r69hCX7
3+rv3Y+zVQjt6V+rUHsHOo6iBS6Ujqh4kQD9cxXa2jvU2QZWewvFF6/cM0aWoy8elLbJGsXy5zdG
lv0OYbahI5LAYJekEvuPVuECd/6+ChHwmSgtkPUs5EvQ7XM4tNMpnEtRTwHRTs5TQi/y1E7uVGwW
1P67UXqU4VafhrtB1bgCza6cfDK3Ksg2fewce3wOPiTpMBxi16l+oOOLiN2sSDZagnzn7xAHM+y4
ucz4zphfU9cYfKerX4+LMuD8giaTCLoOelbUOVSnAg9o3B6mb8No6E+pbSF9Gz3g2JjewCetj3W/
gAXARQKzK9B6PJoHXfjMCt4to/Sw+mMbKAjmYqr8TkkRmMfaNi88907JXOtjrY3Js+yMNMfLlSi7
mTTbTc05ubGdrO58IZX8rzkKcvUBK4I69tXcnR5tIfBK0PP06E11hvOxNIn3Q05bkbqk9td0YGvo
H9reYq2rocyDu0sc0fmL1OhWygyIHWqGFW4waXT8blSVjVeq9h8yaZehoAc76E1pj+FteT5UUkhT
ayVgou1M9TbLS/XU4Miz0b0eP58mdPZRlz/+7z7TTscfsC95k/+e8flfedQl2Tnhc/mLf20v9BuX
MEA0xgQW0Mv5H8KnbbzDxwBCNY1DzLSMxWP6X4RPaKIoWVCLYfCAeIyT7L8Jn+47QskQNrDD4ATK
rvQn28vSCT3/QG3iUlwTtajGQJ6+OuRm2UMbsyOqfkPF9F9NPkeekW1xl/i78NrvbuI+dhVmObGe
lqem514+mVSSv83YhV7lq8YTdcBy1MN7wLTtda4C9BIO+sE1gw5/t5vO7U9uLn82QjyPSkOtpsBo
EE7mF3lxCylg2F8Zf3nKs02W8R1mmeKBmsJb+zXz/Zda0wE/StNVkgANr7GB31U9lNKKYRpx38PU
VyHKx5+QFADFuBXR2nOTDrshyxW8Dh0VoIJqxtu4qYgDmzg6KI4FocZZWRbB/35s//jYlirs339s
z/HP/+N/i7/Jc8bA8kf//N4c/R0H89ID9pDbnxWVrvqOxiJI1xLLqbtQqf/7e9Odd2zJlJRo8Ja/
Wf7pn0Wlrr7DputFSoTy4WVt/AFhYDmtf19oi0wEciblAeYiDLicl78pRUjraiZDs8q9F/fFxjK4
DMJTLXe/TcqF72m9nP8xCq1VqhYM+9gizkbRJe6x2C6iaWh0bOpVYG66goNPt9DbRHkNwl3+qVr7
ZUz62qrJRGLfvBpzLmLACdMu99LUi+1Uow7F+aj5x8L/twT1VzsF4hfuChY6TxfqIyLh80ezPZg9
FDLYPSmufTI1ffySjP3gz2oxfWr4WOGRqfFpFuaP0c3BSdTRvKJLX/bl1UvUTcuEpW9jMEkXY9lT
f3uJ3Oy9rvPwsidZwnxPuGCighMUmEKFvfXJTVr3caJL/GGGh3sUVVVtnQ5PMzqZVFlK5QxXJmWZ
2vNFRTA1br5sLljAc2Kc/57eU6DI5/gyDlFaAzPg+a14dXulqFj+X85GofHAnUwj1Zjn5uJ2PoqC
K44aDVG2T0osmNyhyE4vfacsUeorD/Rq/fJ5UpSTr8kXYhNodj6UabW6hsVrvDchfd/IsR0/t7S2
cwzW84/qOCo/tKjuxR8/IHc9c4n1YRnrsMXORw0rYbc9PonYW5nOAzR/4gjazvmazFftV1/NJTUg
dqEGU8qre6WyiHSnr7RWIzCJ1wkY3KbbzJ3ETZtV7pWnerU4XobCoYO9i3LipQD4bbGGpZeaYzNU
e6VtxHMcmjcN4dpXDHDWZb7KILwrylubDQfyyPnUiRzHG0OU5T4JPVqVgEkHvR37Bwmifpd1lvOn
GxxZ6iQdMJSrcWDbq10gYYv37GlE2klDXzeS29kUAN8KTUgE9tZIE+TtHfXCLHpkOcCPWdAFMInz
B0RRNczEPbG7uXa0IXg5DHIooH/+rhiFrFl8FZbEwNU0Ol2uS3Lbyr2W6x4a9K7ZamSd/yejMIHc
DkBWoCGdP4sDckG+kFnuh7oKt5MYvo+acy1C71VhyZLgPLUB0zgQUDutXlGI5qJiVfIspjHDIBrI
f9NoBdSz9kmSx3DrhiI9VPqMbCfrkl21sCuKQbWv7CWX3pyzXEKXhaKyTZ4/rU7Io6WHvDk0NSWk
Ic/YIS0KryzIV8Su5XEhK/FFL7opDqfzYZIqtd1G43G90CsDt0VeIuJ+q9OUmWT/TOAO7qiG4RsE
kURJdSTr9usYAfZHNUaohYbCxYvqK7/q4rOzmTH/tIjUtVE/RPAURht1wGR0z0qoK5hoTNeKjUuD
uC8CdVYtVcCyN/y2wRhWk9hqzSBl2eJ2qBD0B9wXXVm0F3bMBYAhr4hjTudtno/SNG5aiGokOqzO
1UOXlslzyq52GhtHHN7+1tdayuVV0qZEhIoeFf7Z6vSZeBl9V3cYohUt1VOO6I0gRfKydcC6boSV
Zclq2takNl15yNcfDSZlGk5R3MfQpGKLcP6UoR2FMGqKcm8PTf8FKCM/5U2k7MsOXoORJ9ZN5wzF
z4YVfAfzLDtlphFu7NBKrqyc5aWdHfaAq8QOkWwLJ4kqavVDFNDZoi084g6i6peqIpAqpz7DwjQ0
/LTr0+DtKX914DPLECKBdBG5M9pqypvQjRqJwGIvTIk9bZ1XEb1elu89hLfhkMoinAgVNKePb4/7
au0y7mKXpNrow/l0V5hMSzBwLQbUuQO/6Q6HmJY+TmRdOR0vjII0nxwpPGBMPNtWX4jiNZAGHaTG
RLtZgVQpAMnb/PL2o7yiImMRyyiLwxBoG7ec1RwOOiS+KUW9j0XP3yhBHkZc6zdJkgAxaT3EyD5/
HxvKU67OW0E2JZbD9j5G76iDm/kooG8RmdD3Kb1rh+erb3f5ZQ55IQ4XL/CG1bdrVZ5wuwFht0SL
AJfEGmgiTk4gk67Yvj0Lr77d1VCrSYAk2RduhVIdtUN3nLW6DuYSH1odF+ZNT/LdIdX5nnAXda8s
4YsvedH0ehjBA80sk/DbNhj1sz6o3YA/AwI6oiGreFPZ8bVkh4ujeItXJKXPgg6dj5IapREKwFoE
Ip22NyTv1ZjDT29P4qVB9IV6CyCEbdkatFUVq0rUUZH7WnOrYO50CEvD1RSZS6+KyykQGPgWwubV
o9hGHTlhKVgVnJ07GGLpX7jkYWPbDMWdEIN9GqIWQ1iatteMRC894AL00Hviu+Q4OZ/FPk2SLstH
SYSwmXwyEZoFSj1YhyvTuIbuly8Sp0ZeEx89wT2r775omiouMjKZbaHMHwkvmkCas+5AqINyM5VV
v3HbaTjGMo5xIXCye7wOjS1MMXdjd3L+wn45HU0XrvomI22rDIQ7u0Gc295HB4mSNLPpkTiD5JbL
PTQHvWFvTqvq6ImhDcY6Kk+G0rV+ro6LubvVPWLl12/TqEYQmfXqTd7N8U2o1m2AaXyyNVoj3sQu
Eue2pRRJoy7cSxJj7wv88a8Yc144X9gHOWSAQmivrBHquQknJB8JcdWQzG7yLB/umRl8CqIEdnVk
xt/efhcXFhuLGXSCe4rF6bqsiN++Th1xaKXbQu5hCCp7y+hQsvWRgcU4AoAWwW6g9w5HTD7V/tsj
LzX76iQ1qbTZlrUXi4bVzcHL3Kwfij7bz5OsAwsZ0mbu5jow6P092Sz4beTkNUGTSeUXZXmNT39h
qZ8Nv/rKOj6wUumabI+qGK1bgSJztOtrBlwXXif5ehyki1BHx3byfHrTkXiEsLEYhfzHw0jReRCR
VvharJN/Y9TtH2/zHCQ05QjsQrHwylNt5n+K6d5k+37M9SN9IQtqt7A3XoeFeVrE5sMEFcqPDVb5
26/zdaWCzwt7Fg1otkd3fUUbjEjtC1st96JKHyzTDIOsNItHBVLFDWsLF3dk1m8P+aoRzSUX1Rrm
fp5DAUwtfz67XVS0TRc2pAdpEvaimUB0DNQYnXGheq0MmGkV4REN0dsJNzYM03HuOyo2UtIdPBDr
WKnVqPtdRiiePpAcNuRFZzwBdxjdXi8dxARQ55RbAhEV/X2nWRHRqgmE9Q9TlMTPbz/Ny1X5/IPA
zBOLF/oOZOdRqJw/jWZUQ5REpHuQgyfiD2Biw08zqcvhZswq4ydmAVCJ3FqpmkfUos0dtxir2QxT
qBZbGY3e5zGb3U3njBwL9lTbX+pG650A2FD5NogM9zsNVmLtt8KFjKd2rUlu+zy1H1SseCE7dh23
Lj0KNULmhr7Vdrormk+51XZHI42Kr5VALw2fSh8QLKUw52haQqqNRrihiu1+gafjxr5SDPHX1JX1
z7enZykT1rPDrRxiPndWesur7UJac4rrKW7MlmeFNySFl6RA2MYnA2zzyrq6sJRhimG5QwI8sIa6
Ggo6oSGVCjNvBaQmjMZbbfCgkRv5s0s/xNcb95rb5mv0lsbkcrdiPPK7YXacv/tKTZrYrROs4Cyz
O9pyCE+TSkuUrz0iogFpZkh+73YkLAAYqUaS1ThDf2XzeP3cy4+gUKMcZfNYg1UIJopUb0KJ4fVy
zcg84iG6anaP2hjNcGWdSLtBYDz/ePvNXnp4Sh0SufiKMbP1Vg+Pu3cczZYp923iYNlcFuo9RZ4S
mHwHwThA2U1i4X4NW+iwToE9iKjEvH/7R7w+jXBy5nIJtkTNRflz/gI8BSGeGlOSKLlRPmeGg2g4
adutgysGercYuifQvbgRMRI6M02dK+Obr5b3+firrSxsJ9XBIF6SVNR9i9rc/WCZuEK+/ZCXZ/q3
p1zdAiAwyr4KdbnvjLF4rNpZPI5Q9bZJPyiBsKzyJiLiHVcCKGM9Dk24iej2lXP/0pPSp6CjCUzJ
QbD6utoGrL7X1WWVGfH7pjdVH06rcXj7US+PQtvy5Y1Ssp+/zzhKh44UELl3QpPMbk3qJLdMV7P0
Xu9KOn0X+Cfkr1CyrZ2Yjd5ratOtKJiFLH1pDvETARltgIMrjipWgs6jG/v3OckTdzmUUor4Mf3p
mhm05RFrCQR3KUqCLg3MtBVXJIOX5uD3H7cqsztiaIWnNawpF84l2e3To0JCQvD2TF+cgpcuMa1c
PJtX7xM2vFF1GlOQm2X20TCq/Hau0gRRYnwFLnhdTDHZGDnBF9AWHtHqnYZlTa6Bmcn9NJM36ta5
AY3Wi7dlUn9tnfzabe/acKvaTdE52pK6YDg1QwuC5CJAfhkeuciLoxcqypWJvDgeOOxCnKIlse4j
EWE6VEkv5V7tw+gjPGNtrzSxHaAOaYHXi/AKqHZ5PBeHF5NjxNGXf/+t9B9CabvRxHi4Diow/SNn
m2I3tfHcZtrr4dD/+XgGqDqDUScCBqy22Dxv1HiY6JPFST5vbLuLt65VfJu1ublxZlns3l6XL5fV
84qBuF8XgtVix44B9Or5lKjQyUpTUgJVVEj9Iv3VkjYVtRByo/xBUROkFHCttCS9FUp1SkI3IGwi
qLV0pxTRbUEjFQmPgHCbB4gndwbW8WRDBHGmXqs4lpW7/qmo+6n8uA2/7qJoTdUag434PNXz/DBK
QpnD0NrFw9cZA03fnVoPMYF7zaz14rC0ETl8qThBx85XAG4qWtySRLM31HrYG46yXLyTdKM24g7d
jn2KnBkfysRurlQaF3Ymmpi0E9GlwzDxVqcdOiGMuYox3U8D+TxoiqqgKTDAensFaMbraYU8A911
+aKcV20jBScm9Ctxum/T3N1k9Oh2Th43DyOWSoehnpNTO7Tzt64rK8TCHXm9PXJQRLhpUJq9e59k
yCff/k0XdksuKuxgLzRI96Vd8ttH13h1HspZpIQQWOoRlQpljppogZG5f9y2he2xbCdwPrh42uv1
X2W9C1TN06etmRBKJrjLR608tqn3+e2HuvA62bRoEFPBgvStj3SJNoxgRVfsqyqUEKaqetemrvjz
qaPsY+8HFuMjMVf7caNO5iIbFnvZs3LcXvOecLslZarqr93FLjyQR3liLm/JIgN7+fff3hL+xSTA
VBYPlC2yOiX0DmGJIcTb03ZhLTBXkAboadKLWrujdkohx0RvxT6WPaZQRYxGCx/go90J88rR+bKZ
r3YYwiJUrjUupsm0Us+fSDZa0XW9l9BI0IZnr4rNDVbyRHyUCBXR9zaHWq3VAza98c6ubJP4IDs/
IpMdbgw3JngwMU2IGm71w3Aiq/JJPPtZI8cPyOBDNdqjXEbTQBsPZc6NnWb2ZsrD/iGd9RA/m9Hb
4BOQXYEcLr0lGMqAAMDnwB6rDb5T8aBqEJ3uRxo2gd2XOPhYXXrl2Frql/OZw2DY1WwCN6G3QXU6
nzlNhmgk+zLZFxiE7QqrtLe95Xb70SQhxbaJP6+4Tlw5vF4vDZouHMwggJTIcGnOBzWmuIUUGyd7
YKN0l8BS3FYFKIXj9M9vL8ILd4IFZNZpMi0cBXd98xkR8mCeZ8R7/MyU/dChSNaMVj91RYWUNsaQ
qSpQSFkDcOgwePrGxk0pePtHvH6TkDyhflGFGPDN1mV0z60OWqBM9jVAy84qMlz7Rkwh3h7lpaW9
epXwxEHw4XTCeFtXIF2nwPlAOrTPYMFx+keKtq2FGgbKHI40nEPjkE1Ni6amyI9xWEe4VOVfo7C0
0P71ho//UX1jECq5v/LDloN2/cN4zaAO7DZ8oavzUCvlDDFaX96BEh4VXBc21RgtaZyz7k95Pt7n
Ok6GUvQywK3MOcxlAcuyTtA8Ivy8cm5eWnxAweSZLTu6tgYtLXsczKqwcYlvbOtLOE3qrmdXQRuV
WldSJl5XILx1SlCaDpRqwKTn69xqOJSN1kr3Kssb6LcpfdEBw09YEvh2bhooX8fcB/u4Bh5eWvdQ
jDDHcbDFp6O8zMJve7zetQmu61W614WnbEd0hD6KVxPIpR8O7VzempNyF1qhJBZ90vcuXqNPb7/2
C/PMdQafGJezkx1sXX4NHem4ZIpSgFfF1qDhgCIP44uasuHKB3ZhE8M6GnNdE/o0c72aZyMRsT0Z
htgTR9+clNh2TxCcW5/flm4bq6/8riUV6e3nu/BVY5gLX4weNn5Ua0qiY+flJFIGnXTcNGr0uwEd
l/+gyiPKnjKSISievTUFycgrpODkxu8ph+7nUbgPbiuUKRBlOwRYwVK5q3jA2Y0xBV1COZ2HUcV/
yHFLC0ketVIrP7395JferIPp9CLxWJimqzMjNnBNcEecJeZsuk9ds7rFMbRE1lGYV/pFl+aYI4Kt
k9RBnIFWq9hMtba0Myn2RrXoZAmDQshgdhjFvf1Ey1m62qGQ9dAhcrknGGwN518LlZcya/j97F2M
TvEatCNMCJufglhFtqtrefaXlivtQShSEFr1V+bgba2TTAwNas+dMdzNjUmBTBYJFHtZYbCHtLrv
MvPKcr300uBYoDkgdhBAY/WIAjOJahg96su8SHB6sqOd7VHKGsQybN+ezRe+yno64Vdgcw2HBPLc
6i6M05UWD2rIAlG0J4J1/aRu74kUuw0tfYs86SAszPJT0NBQ843e+aBWSwhJc0/SNqYagO1DfW+G
40en7A9XftuFw0hHH0MOga4TY7a+nOGYpEzUeGKfAXZin2E6G3sssfnRkiGwZWrtBlGX97OlF0ce
MSIeaiZNXOlsmEDRNdTgNal4gXqW5g7hDjZQxaoUqhpKobTmWxI9vmsJQoWbUdbfsq5M3w+5Ex34
AEu/xellk9rteJqIjN1FeVfvY8xVr6yR1zAxP4b8DK6uS3zi2jsut5xR1Qf2GkF36Ei72vMREVWb
MFd1XFUNWAGxZ38u9Lg/THP5H9RJDA9MsLi5QSpbVby9g/Gxihfz3huwjzC0ysQCwLb3b6+Aiw/J
ZcFGm4PD9HpxhkVOwatMjEKTZBODb2LZO2kBsLDlZ3zyizWTSia4Ke+bwjSuzPGlLY0b+8KWtR20
L6vvEP6qjlPNIPZuNNfIlwn7HLJIXqk8Ln7tDg3vBf5aLOfONzTH6KJqGFhWcV7XeO+OeCO3cRJ0
rec9vz2fFx8IJwpGo+4kcuN8qDHx5s5Ll9NA0dx97GHKGnXZH5PdXyDRJUsBZgX06dWWUmGBBB1M
JX488qrTYHdEYCp68R+cN6g7KZu46yMKWT1LNRqZnpHNujc7bQ6iUBWBIsfsj2/GS/+NAh03SuDC
td9eOeIknNOO3INZmRCVyLp2U+yY0/JaW/HCucZISwSFZXoqhlDn78bqazMWJmt9st35tldSkxzu
wj0aBX4DIi2LK8vuwlpAM2Nw31oYb/a60pfWiCefypONCHUCpAMONmhTEvzximMUvnzQVm4TlnH+
VNyEO6lSCu1lR/BwJi17G/WcIP/BKMQhIAXmJb2qchxKrSFb5i63p+rGTryebnAjr0AXFz5USHIQ
lCkEXlhJ58/C+TPrRtyJPe5G0c5s5RTgmFZuLaeMrhzLF8qOBQ1/oS8w2jqPVKm1sCpUK9lLC5ip
9NyfndFEvluL92pddqeiuZq1emk9vESFor2iNF8zkevYyCeJA9jeaaUSjI0yb+PEjq8gJS+tkVW9
AY2TOzbFOEjJ+pLf92oyKC3CETGx7/k0GmSFyV3SDIcap+aHDouneZtg8VPvYOe1SIWpuIdTbUpX
+KS0zjeOopqVzwZQJAGHYPq5jvXqGdOvH1Y4EwI3ttYnUhCRMKtOm5i+ELVHJtwECcGvsCrBTc0q
dctP7Kp9itShU/xYG3rcJSdbUJQ72hRtTC5efzsQXndp4qEBUyPTy0/sZZX2GOq1Z277XvZ/2XUi
lqh5jF32ldV3Dk51shoIXujtfVbAAd2EpLt+UblWC78rTIlrGcLlRRz8txx7a/QNCdafEwX7UFfT
TidV19k0Y5fMmKgb1vvBhTIB+VPPvpatpy+/bxoPNm5xjd966Mo3jSvtv7JSVT+0dgFTxMWG/TP6
6uY7Xghtvgkl/K6NS+rHNzsd9/xljiAdI/YtglJ8o7AZFO3G03v7i5EK4wOOB60F22pI003e26QC
VCnmlf7k2MVjLWf70EmtFEEz4/rBnHXzqS5F9LFK3eqIQLx6L+243nZTXNAln3UsOLVup1qTPHiJ
k6h4zOij5yPoBGx07Gr+bDQEhGzcUInllf1nOQXWyw1cbkmphFGAZuj8m1XVQR0ai1VdVvnk+XCV
2buXLoxSYgFkhHVPEiO3/kG6H9/eky59wsiGkKyiJsTneHU+5b2cQUTGZI/VbrtTIsP9QMT1uHPk
NOwr7hXfM3sOr+wblw4RVCPIZAEal1P+/HGzTu/DpIQfmA+jfmKW+yPmmMW+ECNZKJ56pT67sCOC
RFpwJjhDWJfLv/+GXNRh52i53XDnK7FJ8lKrCMoy+TGj07nyYJeKb4aifwD8STN93UbHzKdu0oLr
pe3W8jnE+HCvurhLVlA1NolZOb5Gm3mLeSnWbThV3dQ6jnHRDH8y6tVrso0LL/fs1yyF628PrhaR
pYQRRwGvEIAMz59+UoogbiHkkFslj5lQf729ni7ONSlVAJOwi2H9nw+JQY5nOTWnQYN74da08Ffs
ysnazTi0XfloLsGTJp3R/0vamzXJaYRt2n/oJYJ9OYUqunrT0pIsWSeELVtsCST78uvnor9vIlQ0
U4w8Jw5HSHYWSebDs9wL3Em4MgAGN7nI6Gb9hIlFducsALTibAJpEpvVOU2bJLDdvD7XBXg2h+Zc
ICdj8BluKfdVVpahLhHG7ITjnWF/HaQsO6f76metb+WXXSemxi7fDjLlJRcXcPZqGGdZGXQ13n5q
S3/69pbvlB/0aEkAUeN0KEC224C8hZ1rgpMGJ+I0NJ2kD1p+18WknjPPwWmpNes7tcmViy77o8v1
midvYheoZMahKweRCfImdwL/MpWZoxNBVGS/lak6I6cRYAv01Nn9vwt2eeachnbe/BGN2T3ohyfS
rYDTcVI6+eekVd8cPbrHF+69ow7BJPrPeu/NByFgJ21gOMUoHWwpVI1tGjnAKIrrdSgx2qjsNlnp
nfO+Gn8/wUP+gH2AKgUMbmufnAOlVzFQoi0/YyvR93p1l+ModPAsO+SelaILDNml4sT+a3PHVGFA
iE61KGxQICc38YqznXf5pVim6H6FAj55SiZfqlJEZ7VBihc1IPWuaNOftw/e24NOH221inaIlCvG
//qgq72OIhET/tCZs/lkZuB4piWPz3WC1LDUm/o37Zx51F/X29bZY9S3sxPVNLgSvXrKEZ2+1ChV
31EwVn/VteFcbj/fWy4eC/IeuT90MejYb462rogMJJDjhVmj3+dGbyi+YjYePlCVkQUm9hfnvJrn
kI7lKsyco9Zo6tiPYdCFZm80PKS4JqEWgyIECNsj/MsbtXr2Aw832vEO+kDIEKyH/pdAg8OV3qUo
8IStgy5wHasBeKrKN0rrVCWOFpAovzDlN+nTjwr4HwR/Zc8TIGI5v9ho8kZR+yid8tPcHEEjd44G
3dxXo2qwRxRu1z/NkfWsRcSj0OmSp3ExnBnpOozXIm9Cpx613ttv6k0IJHuhLaGpZFB4zW1ZADFm
NwluNumdGZdjEClIzS/4cDy7ZmkEUxYzso3ac5prf05y6Q6+Q2++suvicEDo8zKVg8x//awomRv9
kLQp1u8oAhVG/MEeyz+0HBFo2cufljl8uP20uwu+dlxX0Rc+gNcLpsri1qMcCGbICd6JvOyQDAf6
782qezZrlPh6tzvi4b6JoGCJwb0Q6dnk9UpcL1oqkKGSgadUe5uv5ii8oMTw5GAv35ybdRW+Y8QT
A7TL9tx4+eR4Ssyj1bEm72NLzYNFETjjtHN/HoFR/27EXtejtUDnjEYhbP3rp6qHuJl6h0wUjXnV
L5Z4CKOhPYL8rS/k6hO5WWUTR8pJd3AFrHlhlvOurqBl0mxwnyMb4WJn7J1g0KX1IW7Ho970znYS
nVfOkI3XI/n99eNNyMoOejozJ63K/g41OSfsFuwYbXWennPrkFX29tNExrdylLiM6zh0exewKFX0
DKetu0jq+sXuhfEi48l4kDEntXVTed/NvbibBzDpWowbBd6GiZ+hRv759h1541qi8kuYv5D8ABJH
wGRTY8TgwRrFhRAVJQ02iyaC4brS/kthCGifyO7Tpr338KDKYiOY6Zec5mrOAodghi1kFpAkY5jO
gPA05uoZ55VTmc3JeU7d+zytOn9S1Y9jm33oCu+9AfAJtyin8eknPNIQsc9t17W/f1avnmhzVuWU
1UpSxgl53vyjtIz4XQr25/72vu2dGCae6yyDATMB7frE1L0cIgfbqTuU2k1/tEr0rG31C2iY4YSY
yRGp6W3BtL4mxJxh/VAAkzldrzc5OPktnRPfod/5j5MK3Ctn0/iQw9Y9FZH1YhlzfgaqkjwRgDta
S5EIUU5SHge0Ew+Cz05c5TsKYIoBLCFue1tKw+0qSNLxnSeNDOXWMUb1pV2CSB8piIWN9LzADuT2
hu/EhrVnC117xcwATLneAIqWuNA63mradh/LONM/e3FffMIoJfusJWYd4H7KFRHSiQ5e9SvSeBOW
WJoinASOnr65OVCEi0WbUzxkRqd6jDX0e/MIIf58xMwkc2iNdDleQ2L6Njk9ATL6KBzn3rDrH1S4
/9Roz+VjPdAtHX7aSc5ISUDuVoa/6FNfYqhWp7bpnwFtZ0jV1H85VtWeexxLz7FUgtt7uB6SNw9C
SgwxmPnLG+2xvq+QAvTYQ0hcXeg5nRN6Ghz3/7AKBQTviaEuDMDrN0UXlMIyjmLUceoBxW68L5Rh
PrJn3zmEYPDxzVk1vvgGbkJ2n+e5ko+IxzCNXwIonSiC5kK7L2werVtK3PvoqRwchd0NBCmOZtVq
mLMVIsqRF/UGx4jvWnw+6k7TzpgiFAcn/W2lSNbALdfxN6f5Q+JyvYEVvk6Zy8gTknwm35u1rfmt
tqjnGHvYsIwNBMBRRTiDOlK+KLLugroR6hnIWPoJTMwYjMNk0skzrffDgn8s8xtsa6PGWR4zWQp/
yvGh9BVxqIK1uztMUyHDI5ZHV+P6d2dZmkadovJKegwZbB11GBxlfv6H00UnjhU4ScBKrheReRU1
Lp4Bd6rddndGVlhnuynlQYjbexSyZDDeK/SDt329iuF0+cgUghe9QPItZ6dBC5ys4PazvC2ceNPr
qJ6Z76pMuM1Qiz5HxBpLxzsvxvyoHhe0pFXa5vaSol5CnX7SHFei/QSYcpHTRyQwHCzCQHDlwG4v
4zQPfpWjPJWXZX1QK+zlKOCX8KFHQRPtr61GhB5Lu4hh74Z8S3rsnzXDj6GaBGqx1A+qha9Qi1jf
imjGosUWkJt6O8QDtz3apXWzN2EL4j24OtRtGD1tARTLUqVln3dKOKOz9h4F76c6VtzLohZmaGVG
8b6UGBAkXvSTpmbxMzIxJUiXYfoorUr7ePuV7RwMl9BpUcq/lpKbFDX22rFBOFgJpZjrE9pEmp9E
gPl/d5V18EW2DWIEeu+2E9tWGnDuBdEcW+iTr3ZZc5+I3D045G9DKKvYUF6IoNynbRPWVGc7x1Ia
PyHgK6dGzvOqqT8EOj6zF73QRqwv9OlgUWLBm9fJsnx8+KbSaWYYf3232nQ2Gmuicy96dHhSpMaN
Qv5YRhrFZ9XMxzsJHBK7Ha9qMPwpWvFiRQ5Wmg1DTs0f1YWPsHTUF4A+80dwKgofYfW9nXkeNi5m
/n2qQOKcPbB9+HwveoH3k6H/cJkbaIEp8RQI9MmYv/cCP4tTbbqz4g95V5j3UzOhtOkxiRLQJHJI
qMJYss9oAQsMBBgczX5aJFEM3RfM0qnVMm/CI6SKoxM6dApClIre4Nlgi/h5mLv0qSn66M9pVFCn
xP3przTucTfLM6hTvg5E7+PQS/OLNk7FzxLT1b9xMq9TLAZUa2TcYg0cZy+lLlDSv3Oz896laMPY
p7ZUWSqi1Tlxyu2JDMwZJSADG7LtMuTJj8ytuQFV3qZ/KaOnFf6iTMiM6lX/h41Lw73h9tTd1SKx
pzU4A3dZouOepnf9GEjgdD/wZevf22npAfyy7OYyQ5z9WIACt1ZjE+VJa8w0OhvJaF7wA2L2piuq
+J4o7vi1lGb78dUouY7U9qPLPCFIrOIp7wsFLSq3V7FtWSQNl3KMPttDbT0SXZzPgn7VR5jA0bmg
XdSemtKbHyvGed4Ft3DGfjlKUsoJF3mp/i2dHP9mc/TSlOaNN1lBAZR+DGGTxt+1chnqU69p/Tt8
pPL5rrGkYgb/I7oMsZZaZ2KUOgmMT2l6H5XcLt8Naml9QcSvLHy0AqMPU+11LzHML7wX3BygplYg
ne9TZMdfXGErH8e0KP64fePX9PU6xoHjgB7LUIQ+0Bukctx4zhTlWRTGLfYXUVIWQV9p+p3T2l9+
fyU0f0iamLTSP9gk0mQTNfbIBV1RBBoeZZv87Pq8fqd6bXqQbu49E8pOOr7LDNnpYl1fdCzO8Mqe
ElaiHAjruGgeFxlZQdsr324/02u2t9k+kGUgmGj0vRLdr5fKXem6CocylHGL7I+xFJ8Vh6kl8cC4
8PGYsUVqmVoCajwlmD2t1ISjcKrtBDZ+BD8ANgl1ob4JbKM0JqJO5IVFbC+hmGzczSZvCiuz/KLP
/SN0zMa3cVIOrKj9CxseOim9Vz3isfFv7H3PlPGx66I/U9d+tBPD/tlLxO/bzJAHX/ad90LzCCgU
1SstJG/zXqbaWUy14qx1SjvcNYn7j2iL/gwW9v/Xwv8/qofufGFMOGCAaQChk8puqmQ3joDXGCIK
I8uuTkNhMVbqHeck8fWGby6MyTeZav/+uaPJvqofrfpMVM3XhyGO0hFx0LUd7cTqt6HTZj/Ws/HC
37X/w1ZCqKBnxMWlabG5TI7WmV5SspSXJ6rfp3nig36okd/Djv0/nHGNC8v5Bs4PKfb6sTwr70cU
A7xwaEZG/hVAgDNKpO25XXTM6XVruB/54J4VSxtOtSvL+5rs4eDzve7d9qIhO0Jdh6YFN3uztzZK
EjNOwF64ZJoINfzZTgP2IWG6MLdERrT5XE9UJMIqj97q7sor3nst+lbR2+vHt9QiwfeIVjkuY8O5
LJvax+DMfcCIqD3l6Rh/mauswVrJ0g9e8tucb/WPBeVuMb+B+bZZ2Y0RbWhiSH4YqWcodUvyiNk7
Ui/au5XaShhAR57TZG92dqzzXk2xQAxLJUpPLW6SEAiVJzBQzsHgdfd5qDzAUcAS4JJc76RJ4lPj
kOqFZmrX75hOVZzc1Ly7fV7XXXlzUmgOAeAiTwH2e72Kxdwc35eFVUrkb4bGaENDm8SzirnCc0m3
1b+93l701ddzAT6DfoCxuYoD2iaTJN6GSpnU770ZaY1YdvJcVQO+QQsu8UNnICqOE9H7shmP5rt7
x5NoSm3AWWG6sQmqo8SKs9dYHgM69UdrR9mj4RRpCPum+Dh7ZgN/sTFPimN/vv3cBwtvwwICuuRU
NQujjqWGuhmLr3rmKH6vozqRZFVyqo1E/J0X0QFkcy+4Q8JANREUB4X4+ue/jNU6e1oaECq8YOZm
yBNggOYaQlzUDr+puUuqT0gX/bj9sK/f0O2pYixN85zwYzNouV60t60sQj7GCydL/D3bdnGeHH6I
Xwgj6oOhNPXQyeLyoUHd1I+VtgijziI8z0ULNEuZmZU4Xy2lqT+0Vme/0xfNCwpOR6jzObnUpjcG
w1AXIRNU/V7QSwNdtlrGzGrJf2r0P5qyiF9uP9TuyV15y8DEaGRtDZjbzqzmpmMjmeNkpV+g5HRv
KHN+36vWcFqiGc/WHtMppdZFgHFnen97fXP9DG82lWYub4MRKeO5LUAkaRaH4oovS1c13bOqpuI5
ndz+uXHMIliMsnrmh+Aj1jme33ZYmtZJPX5QKNuwzspx5csdcV/0k3shnSwfBxUkWLe446OuLKo/
ouQTIXB2QbwHYcClsJ9TocVnGPPqF8vFjLeVrXPyEIg7q3GbnHDeHLHDcszAXnR8u8aqCgrNYHQ8
pUuQ9+feYEhioh7ETN1MuhqGjt5YgdpTaR1szc7OIMSBCNQ6+IK+cX3c1F7UitpwgKyuGJ6lO3hn
NU2Mg9C1c4VX/DbTJ4SAV8bk9SpJYaWR7tYkjuiKn+MCM/JcatkpblraQHMuTnrRFWFFnya8/Xx7
OeuKS0Avkii9luTXS1epNowDPjLUTllxLxOjHh7hvup94NqTGqEbKefvwsq0exlz+vUkR+9JTM4Z
lsk0B+nYm3+WadN/6iTa7AHaLuqTqyZVifhu26JMm2rYVC/O+NuMiRXzzvABuXIOLPTO6x+ez7mL
8Pq6Z7i3XbCT7QJHnySY0rrCD9PsT7ZlgPCnuRcqHvahtzdu52tNtQHqAb7E2sHbBL9YE+Y0NxXJ
WAG+dtYj0+9kKy44Mh/E99UK4c3thJqxaplqyIlvQ56Y1RwfQtsNZ6dvPy/mrH2bp3KmOMULFAOP
usObktn93zAa9W/QPMbGb3vvL6WhaeDXQzq/n2Eh/ohAIDUnc5qeM/qnhZ9YafanrmjIuM1oAX6d
LANJVuC2wqfAlo+dTNGZmaNI/4arHG7Rt3dw/f5vgw6fadpbRNG103X9AtPWdZAN4wVq6RCHqYvm
WKziqnd7lbfgN84JxceawCESTQ1zvcyUFmnRLg0ZajOOaai1qdv4oEgnlFdJNUUgkzS96GMZfS+L
PP7UetbyMEYiFZdUESlzG2CKFHLV3OV+N3npp9s/cGe6tFIEEDgApQ1Oe0v9qTxHwUJXeOGIZ3yt
eN+nrFll1IpzGVsXWeWPQyXeedgDo9nxUozq3/mwPMu5eIgbiVcMvvIyDSy1/DTQ0ZfY1efOdFG0
6qyjY6l40JBjbkNv8CnpcaHSEeA42OSdTIBu5Yp3gOVGI3ETJVNh9zloejekygO02QOsKWRvBq1p
PWle152cFeR4e992PpqsyZQE3TbswrblwIRx4piUsxt23l9CFMsjCqrFfSmBALsDgr+NintcgsX4
2YgBb99efGcci5bXSg1lPkDU3cKBRaRFjgTRE2aMfn0nqx+1qL1TsuazGruM0rUSu2LxqfS0l8RW
fprwGPS01Q6+Trv77jAloiwCgbUdH2jo+cZ53bnhEnvvtDFZW/ULn84yjc9eVOPmG/17+8H3Li3Q
a6qg18Rve1jHXggYdbxpqY3GyStcJ6gSbu7tVd4KMHJpCQwo1cNkpKmzia5VqqIV0fO16+L5O/xA
NyyLBmw96OCTnhepL3Pm3pLZyf2Ul80FfGsfeFpifXGjCa5c6ph3thbXd8uyzmjTcrwwtU6eZuTg
HhEhM0Ih6dROdiLeoX39+7PJ9ef/f/Afd+19XMecdjGUspWGG9aDnj8yzdNxEx/xXI715s5bMuU5
VpTp4BLuvhrSYsiVaNOQrVwvSut7gQ+6uCENGcy23dr2jaq2Dr57e9eO/qRjAXpw6CLp16vYSyMb
IxrdUGjYJ0K8sOmGjl6IEWj2xbLS9ildUu+xKAf3UyNwHb99MtZovf1ogMIHNwMHejWFuV4egH/t
CYXlm3wdpQsbfQX8pXXmBF7yAHXi5+31djd1BXO5FMo4z2w2VZEpgKqB/oabmJqPUbt56eDvn/6f
VtkWABYoxIl+uBvigts+9W0JD9lTuoO9230W5BA0en4Ar7csJPoyMy2UllOp9Xzoe805xS6KEP/h
WUCoIJ5CMgum6voNCSs38P8eOIZpEhN77U8lqmoH8XfvFFJxwtuC3sSAdrOI7pYdIqQEPuzR9ffC
XdJ3i0cKpsxudjGEgwDB1EInryv97AFeO3jGvXydpJPhKBMsJrCb+w30IJFDLdjJQi8vVtZrJGDE
Q5hjI5bdnnPuDFwRJ9WZD7KFvYhPnkDwVbl9zAuudzfX9dpmakz8XeLkQ4Nu9Km2829a03xye/cl
cTBMu/0+927crytuLrwpXFAcKhEYidITc4MfwtGXC4SXYBkX5eCIvlXWWsnrK9AJtUwLsM/mxdZN
n/Z5z/dFjDhIFk011b5EAPhctxDCE765T0uLqGM5K38kduc9jIi+nSbDzYPe7f+pNSc5eNc7twZc
HDGHy79aVGzeNWbZbq/Q9Q9jFJUuZWkOD/8XaerOe71aZfPcy5A0cbzGmXlCgwq1XjNEZ8tmdNa2
H/J4TtGVOyosdp+MwKatHRyLedD1WbIqZVS8NeoY1TKSNOJbb68l/e3zswMwBK+1mofRIWdCuKUU
RI6RV6bZO3wxEgeBp6xZ8kDmPRLpKLR/72wv+2Ya+VT5ODKpi5+qlpIH1CaT9WBlw+L6+P7IGIue
MvrZD3SgfU+pBvcE1M5Bw04duw9tbet/mvhSO77ReJCTe0yr6f/QnV+dyrwiDoyef/pKXq+zRMcr
Xsgq4hfDE+332w+8V3FQlEKTBV8NN3vrC2Ej7axVoBzpIenDR6v3ElKToj5NiZac21hz/2gwOg6d
qJMB3Mr8EVkw8y8mjMN7jErFQ5IrSrD0gClu/7CdoAnSdIV68quAZW1iB6qTJnZb6F4ki934BMk2
GLqIMoI2U4BnOOMxHBfDwTK+umozfLm9+ltpCtTgQZEg9gGI1EKR+vq4FRSvC+OKKKSeGprAy+Lx
OYmsAat1D6ZZOWmad8rdNn7R6lWRwazN6kOaU0skiMDh5Ty0DKzdkqL2pDALPmf1JJIwq1KxXn7C
iZ+7wjz42TuhHjMBqseV/IfUzHqJfmlyOpNuKdm49pk8fXye+754qJW6/8MTCcIFA0oMDu2uUG0j
+4DFsXM9GTgwDYZpTXmsblbOVY12WQ85na5R/4+WTX2w3oYDFvTOKq/AxtfWH0PhTeDxMpEN9uI6
oTYjF+Z7rjRa3zJlcfAZeRvgGAADn1wZWCrZ6eYzogqnMap2cMKo9cRJVfLkJcmaLLDMybmbqHD8
wovyl9tnbmfRdZwCZoialHx8syjHUcpcw+zCjPS29hfXmz9UnvY1svXmqZJL+aNxpkMvYIsjcZ2j
Mu/gtcHBgV0Ogu/6yJSlMUkAIqBge7KxU6TmGOlFbmc4/uLQMHvXykF+VpsxjQPZWtXnNGqNjmQ9
6o2wKOz2zy7ROwuybWk8dknrzvSAk7g9ydge3XMyZLYMlrl1iqA1rEIFvRJpL5GENuaLNp2ywBNV
pj+5zVzXiNz0WewnfaO2p7afjL96blsHdOvVlrmJqn+8Mh//cmh6f0udqoPMjIBl5Tdm1gynbmmX
+wa2Th1m7ULNVaqjKwIzR6zB1xRl4YMl1Be6GioW04JaFCPZKC8ukVXVXpDSznoa0k70p9hWCrj1
irX49M4suUJiliGw6rgSJ5CQElBsMdn5iepVfJxyp0/P85x+zS2llWc1iiYRODBWvs3RYH6c3LSW
PmPkSTyiVja5p7I6jc7QaqGgW1CcbG+x0WAdiumZX589DU3RmEE+lzlw3F41gCb2WXlw3nbSF3rF
8CzJzDDmAvly/eox+khpOiZOiP5y/EBLvX2ZLXoubqwZKHOiXlhrMnrXeICIpsn23qHgIcPKZkLd
ukATTEf+flmoo25Ap4SEn57FtixMejeK3dawQ+FF4mLkdX+HJ2p9vn3T3maJrAKXFV03gHqU7NcP
LoWZpPh42SHub+LSkDufEPM44UgyUYpWRxKkR8ttolZreG1HQLFDaF120KqyOXsDkGzV6aOTng6/
X6DRlaekZ1yKgwLD9+vHS4XSKIsy2+FkyOZu6hiwC6mMB6nm228Nq6y1GbQhtJu2BNWmtQ1cAVo7
tCM9PxlRO30cjNgAU6mwHia6Tw5wkmBJpyMG307IQjKEZgtBGtmSLU5DxNIrxCxtvJVzJZhFi6ya
Ker7NHeG3xUPp3nkUTVBH2BICuZ1s5WZtThWPlqhtXjNPeEluh8cXT1yuN55olWDB6cFoBmrXsD1
MnSGirhMKysUiRI/5mmmXwYwYmFVO9XBh3pnKaiymCBTiq5Cy5t4b/YJqghlAnc7VSq02JY6iMfW
O8lqOWr47S61KqW9DgOYPVw/VdImaduMnhmWVlqFyoiUajzq451GUDw4jDvfTgzEmLDy+aTTudW0
ZFTadMlimiG+yZBn8wgRwSS23qlLmn/VGk1F8k9b/NthZGccxTZyC0xo0qsl5waaoGrUAPgZG+ih
0v+oR7TSJsk3VDjmwyDyBj3FwXwZY/1H5hnpp9wAF4qxSBpOi+chzGVpDwuiFydbmF0Yu7kIFzRF
GArlMVKb0ZfbP3dnj15bodSGoJJpEV2/DqrviJpmYcCEjTnBjtgQBiYww0tTRMnl9mI7Mc9DNhhl
SV4GeOj1x/ySiTKF9VwUmMwQH23jkazTulNmZUA4Dw+NWSnG36ZxIF9kMw2m0WLbpG3X641Cjlxh
INbRAg630aASF26RHjzVzol+ZZ9RD/Dawdtfr+JkQ1ZLkbKKPZsvtifmcyyWDsV4wvntDXyb6hII
VvY9E0NkPLa4Y/x8RGlkDr3fudHeR14bo2yQHlVZO+wNOvFEcWQTQSlgKnP9RHXhTBbSn3qIfqPy
oHhu9NLmsWQUiXRJ7qemUp3dWk732HFN/xZVM4flZE73DRoQ7x2Is4+ezfzbSutqQR1GiKAmh8VZ
I0383kmWNlg0xf5giWQOf3eD6LishC5m3ZTs21qnM+qqs6WrI6nCKEXI6IfrNvF/WYQRAgQydod7
c709Wr0UPWK8eoi/9QD+sWq/23Fdfr79KG8vC/puBuMDEnCmM1t6nlnEeYbCAAOERYtoE/dJsHQd
FSLAHNSG0yObwJ3q9nrBTamhjGSs2WQ7oS6V7mEWTRXmc1L8O1Z5+pA8JZA3tX4ImGg7qLn0FOHp
lIToF41/Ftgmkdo63ktmIz3igmUOSQPcSysL/f72vry9bvxMxo3rkGAdm21+ppEuNYhMx8FuKq+D
uicRlKPa+6A9jIMXvcMfYS3oGvTqIeqgbnj9prG+8QDoYUWdxloewCVsTlpVaYFSZ1MYlZJ5CDLQ
96qs2hOSQvNpyE0lsMu6PIgxby8+PwRp/LWJTy3/5jB4FOdQeJwQe6vhMkZolBuzd9Qo3cEgswzP
CbIOBhRYnuvnjctFtBGYBWZLMbUL7LNLHCW9X7s1hbUlUXiZ9TEQuFk9SuDt9yNd9IP3u/eo5Kj0
KaHAQrdf78UvH4kqS6h4AXqESeyYGBEmVWCovfnbkZREn5p6xaxQWqib5EqVrlatxkJh2o3OKZrH
+ZKVTnm+fVbX/8t1Hc0qsLJRCVpVPLbnR+2bCVqUvnIUHRCerjZdtMX5d0wc+i26BoVtzIsHnRzg
IPXZuySvctmotFDTbNv7aJR2kahNNnGRzmPXWtG5jQS22Vp5tNRenAL3RepNdxTs1ebMoM1vKHLm
fY39VJ6GjLmlpqUZDsMdH3XL/P1C5rVEW513PfrZW/iuhmJyq0yjE9r6XN3rfSp8MSTuQeqw+1TE
99WingC8TR0GbcZ0XJloKpWOGzAwk3Rg0vKSFuMXY6rFh9sH5RUq8uakrONWcjDSx23ZnTOFVKPE
tcO5q0rkxHsvcKx0OiVYBwRxbEi/hY5zQWfUvoykByFMF/TPxyZ5n5qje6l7RNgV2CMUJbiFSAu2
qjk0SjC0heYjGT489ziaPCU9lezcYdigRbZ8cu1hPPXLCjQd4/neoaAJgKSple9ptXmRTYTXLwYG
RjtOvl25Pqu4djVhLJRZd/psZI/VhIjC/0it6eK0adBsLCBsSmVpH5Cc6iHujO7X25u1925Wrj9y
GEBl3wiZGXVvyHmhEac0Qg+FyKOQlgXYG8giDKgN7QBsvHeLV6wxUHHGZcYWPC21OhFWSvu/9fTa
b7rC+MPqLO19HWVGUBu6jVkrsoAewLGDa7wTC5k2IJ3mUQEC0tjEwimuPLN1UqLUYNVP/YR2tSba
9uDjshMs8NTlC+cwjQRBuUn3QARPuQ17OxxEh5GesOQlNaqnyZrag1v1ttqgifnLSptvd1EYSEmL
mFsVx1Zg6OWI0wCAdGUBmeQoWKo2qtL8l02EJ0JKuOZsWyF9Be5KV7f4WnpWOd2VnlQYF2VH2O1X
yPnmBvMdWfVLEZ6i6tjkCilTqgT4Nt9OgKfnCjxzEHk9hZuYo1CPjfh+MQb14tJGhluQTg86IFl4
eFJcigmZZkq97qSpnXmvZgZCPsUgTp2S/iO7UX8GcaHByLCqi9Zp8qHLhz8XAePN00BdDVHRv58Q
pnhSusgOOg3QYJxFJfSrJbm7ffd2+L7UBBbDDyTASHi2MirdUHppVxROaMTJrIeaIRUZxIrh/i0k
Q0g/rVSbiVYeo62RjvN7WSxm40dW3T66oynbU42w/8WeKxBi6CjV3/JOnY56eXsnmiERY+p1EMsI
4jqHSOoklqakiZk3PXJIqlIGYzXqD51iHYE4d5ciGq0QLoTw3M3nL1GaNLY04ZAI5/Wp9vRP0Emz
S1uBkznY+r1osCrx/u+l1j//NTMqRJ87iW2Him05z56TyLCNqvzJhPwXTl4kvyuV+Jm5U+fbQ508
pC55aF82jl8LtXnsS/uHgGlykK/tVIsQfddZPvmiBvFj87No1LO3AztgJrY/Wkko8bVdPOe75i3v
EwXUpapRu5gwGpPsg9FPl0FPnscVzt7n6YdZKve2Vv5RWV0wG+q71lGCcWmO5EdeG0vb+0n+DOee
TzqxfFOm0+VwllbQ33UVJWJS24/zo2fFw7lLO/rwGPOEhd7KS4wFhC+Xarzg7lWfSOzEeZ6M8awg
pH7Oizm7KEKY77w+W57s0Qaezwf4nNmL9vV/IItoAPUtzMklNsZoGI9ncEimD5/rCLK4g+BbGdbk
lmtPhUfanPJ5qefYyU07XJXffsyyrXwUf4ZTpprlPdOGLlCMQb9T9GL5kHglaEovpXovCgtHe5LS
/3A8abMxNeJDhUfK5hzgQTrNWebZYbLictqmQPFIj807KzILPxML0qquksJzRTVPFfa/zVAOUOFF
7pOaotjYqH3YQKw9CP/re33z3ukGAMGDVgM2/frWeAqIJMHnPWyT6Imkqfxk53H9qRuQjZWq+q+d
OvJSQEIOjQXdxNubsndlKTMYTaIchtDHZnF9HPLMziI7pNaZT1oKzYM0yTsoZnYSIjr7gLjXbUeg
bJMm9Fo0tnRvGRJW2KRaUT8+lbP4YkIlOWed9/soLMh7qD8CG2UKisvU9Y6ubJI+bRw77JPIOUeT
kZ5qHc3i21u3M4liGXRyTLpqwIpfj/8v4a5oE0NTRiYkZZ73PipIIqBn/HXRa+808+/fxxkRkKax
Hoy4QuHXfXYVJu399MftH/J2d/FtW+3iGHU6BLrN4zZ6q9mxGPVwmsWfVFt6YCnQs2Ns2oHTld3B
eX37QWE5sOSvRpBvtWdqa8B+zS710FwUpfdBj/X+IIrkUbcr87cnGVdrvfYDftliCqiGGWxOJytS
p6dS5D8jWR21E3f3DwsW+r0kmIxnro+LqKLcamwApPMMg9btPfVszLI6O01HUeXMR6X93gaCBQK9
ApQU3OMmncWWdF5xzVo4ObLzKxT03pP4lefW0qbz7aOxtxSgJ/Q/6c/BJ13//Jf9K9UCjQukuYBW
lOq5T4H0qJ2LB5UT5QdL7e2ivT4WUyeInNtdROwWejvOAtQ7pvneqKR8aKJanmMgjI+RLOuDY7ie
6uuwiY8BVT24dKijqI9ePxrhes6TtOLRFpWe1khf6pzifElN2BXnSK2LkwJn8jQJ7+gGvA2aLK3T
5IYnzKBoC+gAF5/qbSy0ELPv5q7C7cwvYWcebOj+KoQW9MjQA9z2LRZM72vNTTUcTTUz6HpaJKgx
HBk97Z0QhngUbwghkY6ur/WXEyL7RgIm4LWt+usQ0eYFD0M5B7VZNwcPtHdCcGugf0epA9pmc+4L
E3Gxqqm1UM1a4WfxZJ+apNdPMb0Bv4PifFDM7eQfwJj/F2nn1SO5kabrvzLQPWfpDbCaC6Zhma7q
rrZS3xCtNgx6b3/9eaJmzp5KZiK5pbPAYEejliIjGOYzr4GBDw9fmpGsi+21l9D2L0L1GI+xu8sb
JX2juOgYmWpk+Ska+IecXSR8A+Fr0AyhfqPW6nILEqPeNYWzBbk/X2p+DoVhhG0I+sHpnC51oZba
wI/Fka11YVKpdXwcecCOYCU+Xj/25yt9OpL8JS8+atiSwsKaUI+kbPZhLt0ecGeKo5ZQ8wN0tG/X
hzvfqRawLdQW0bAhLlu7eLXoPOR5wcSkAkng1eF4yLSi3uDCXlg+zeLloWBIhkch73RSblsAeCm9
Bfm7triNrSw6FmB1b8k8t3qkFyYERhbJKKIyebusXtQWxGunl9ZyXCz0oFFQ7ndgcpKNfOnCV2IU
GmUuvV8ZF60mFKpW79j6crRaUVOUzx7CNHzUhtZmc8xbmKnzOVF1AzkC4wPtAJ6609GqPmTJjEk/
9rpRHxFsyRAHapVP17fCMwrl9FqmHAmF/xnHa50JoXtFnUckc+qx79vQ2I3qFH5dCt0y9vWIipM/
KG2Y7scsXIhn8eS+T8BTV8eoKUV/xx8Zo8NgRan5dsqa6j0tk+hL3iopikncFXswrtFTkszFeBsW
S/UZGwlbweTPi+cn1Wt+AWatPmE4lWh+WPXLl8o1igr/aNN6sGol6/bRoC6KbyRjlr0V7kj+lGtJ
rYFiUthOaQO+e3LKT2o2aj0udLKIN8key/76Ml34GOTJGqL0gF04MKs6k4qVdmHYg3qc2rwLmilW
SU6F+PP6KBdgshJPg4qeFKHBFWU1jCCeh5uHFn04KfR641E8FsXSoIKIzEXyxqpmJfHrNvdaNOqp
7/qwS5x5lyS6FURlaL6PbbX62C1pCPsTWNXGATh/wgFzEAKhFUXUdaaEPqpprE9FOh+NyS7uJRd2
b4wif2w6BUwEbBMY423xFguOLRXc8/VnZFr8VN0I3e119RzjRjqJHt3dBmeLGx1Q695wi2FjfhdG
IW/DrRS8ETyNtQEBYZ6pjAkHvOuTEXnZBUl8c7I34KXn1wjbiHiEHgfSmaAATw92iu+4PlPFOlqx
VtwZ+FL3YBThKU5zWvxqhHA2Nu8F6pjE4EgRQsA/bF857xfPS501xlDPOk11sycxjgor/VLSim7u
MkVfar9VsvpNO6lRca+kDTxlYYz4eETqXCp+YiiufegWs/tWVWJ4Q54uwsAM5/qTR5VV7JpKgV5W
wbtDGav2FN/TG5rJXQiHcz/UWrJVIbv0mWhhE6EBn0VYZb2ANcx5o8HcpF7qfp/Xc3n0DDht1w/j
1iir6Eezaset1W45RmUX39ugwXaxnbsbW+78keTT8HEswAUAmNYx1uimo4KcGFsuLWq/bGLDN9Ni
2UXcOBv576UJ8dhbqLaCxgBleroLFHiDZrTE7LvGGx/MWsGVV/O2iooXR5EoM/CMkiKyWrYILKgT
z+58JPegQGfl414xwq2I/tIZog1KkC3RDNY6T2rUJofeaM6kgIb4vFhDF4Bty4ISRaBd7qE+d30z
XDxC+L/QI0K2mZbG6u0fFztrevp3xxyg9H3W6UO50+LlS2SEyH6zTfypqordpFjFHyGn6i0O1lXg
gK/z297Wb8JkjN7n3VLhcwR4WRlUNODiEhzMqNc3ZlOrtMiTH2anik+c5OLVd448LVyfBBO0utcP
i91WTq/W5nRsTG08JjAp7ns9Mz6G1qTjLtrbGxHmhca/bP+Q7xG/8JXW4FcAAVkr5HrpSh0eZqHr
X2LRhneTrn6yJyM5olgCwQbhwxsi/Bw13GpL1O0C2ELyoGWMKzu7vN6nG76ew8RWp24E4FhUfwDz
ySBO0R57V1ZR80tRqIHQVB7z4mDU4/xUaE7jYHTlfCvMMd/Sszg/6KRSUviNEALs8Tqcm7LYGoCq
Sc1wmm5G4/RvLFTn9vmc6Rt3yvkRBF5CBUESoCkvresVTiLwEcoYahjG6Cu2Pf2+Be6xEd5fWl6K
xQQpdG9oJq5fS6yRPHuws/FIPfkjsj7hLhtoZ84LEjJT9mbprLvJGc2dog+3Vpf8RXa/BZy6kDGS
mZHDyCyGNV2jDfXZcoZsFuNxTBFUsrTSxBZPj95mplH7lNJKau6ecZyKPt9149zehQlmDmUcdbs8
HsyNW+LCwqMKi74TvXXkC9ao17Si0jAo1nDMY9t4X8HN2Y99GW2QqS7sJNj1xIc85fQAn9fkxWuu
1S5w+pZR0L6pUeKP2g/dAnLfVxWj3ZjRc5PxND2QAAKqlPSiwBGsZVgWRDCI67WOhuOEI5BdiR0A
FxeXkNFdpv1UmsriWwo0t6AeMny9tQy/9J01KPDt23A0u70H5+uevlL4zWqbOMdTOOuy28oOjfzG
8TpqaElXG4BX4/ZgtQ7C/kZdxd9AAg5eEMUWAwhsHxa/NSotRaLDRW6lBFxf+BT7C80HY1rVO7Mt
wxujo6+NeJGuP8LWX97ETuu8V80J12S17op2HzqzGvnoC4tihz58f9B0pAZ3Wmh5k5+U6iD8ZtDb
N3NSZbsEFZp8p+PMLvZFwQ/a20qaY6tXYvx2M+cz/S9MgfSDi11PCSAYWt0uTLAP8VvRmNM+c61+
eGN4eUs7whBIHQrAZuNOaidff6DOUMLEd9CYgS9ICV4uO/livtgValUoJrJocFKAWx10HsI/RTgg
A0Ry+QgBGQuDTrhPWWhlX10ljW7NcnQeTJqtPvLUtKBi5LsrEB73Te7os5+kqve54U68AYWavKFN
mLwyHpG/GLNhxM5B3cB/W13PTVUpUNX7+jiahbMTy+IQP47LRhh31qZjGCnMQO+WqZJFOKcLM45I
HbDB6qM2qjpuk0mHRp+qi9hHULJAWkpzMlz8xrgTexLZct6l6GLuCqi0vp7nPR6COhjZ3TyClfcj
YU6Z31UGNmFdjf/dTUXXrPIpTVSRb8HtLn0EwirIhEOJVVVh57fJoHLzYWpmvzZfZG6AA1g/CgWy
Y7cKtjKwYmIgtj+WwhaPzlzHb4xMeE96Zze3mkLl3epwAMQkoynfw6Kd3ydOKcv/M/CSxEwqfbe0
pfG0eOaWYvv6LpQ/jbeByhlBOqyf1bIXc0KxocJCfMLBGi6iIY5pGW35WqwzUkahecEoQOSpNK13
vVOruNXQYjiKucke4Z21D9C/hl0fF9ZDFRb2AxK56UGg+bt14GS4/PJmlEPjaoM+JluXpHi1fcNc
RyQQ/5djZuWfc7tkbxjqWPhNqvYfJhylHsMW2rLZhn9WqY1wdDqNG0/w+iWweOLplJPpg902zyJ6
HIEtfXSM4TgsRrmLG7u9qxuhBEh/bCmfXxxKtqx4BwywQ/Jzv7hekGpV4s5FE25J3Z9tOhu3cxl/
sfNqC9J/FjnKSdn0n6FfQyAABXg6EjLmZV45+XCsQ9xhVYFjkJOmxgd7bqJDnSItMyEpuA/HrPmY
qsVyMI1Xw+L5DeSWMmj0yDCgup7+BjuSqz14/XFxAREYcd7tlrrbugAvrKnMYPHWIQFEhWk1Cqwf
D/Zn2MPXLVIggW24g6Tc3+cUITbe8UtDQS+yWFeJXnmGXLz4fKJV7dYp7R4oRabuNQQR78pyru8m
spLrD9H6RMqlg2DKuaBsbqBNf7p0i2VMo4jovAtHLcDx0HDpXSu9aQzMbY3FaN9jmNodwZRsejrK
K+XliZRDIxlFzRldq3NxfniURjNWTX+M4rnHz8zQfKvqkULwkP7WxFKUPs9+/QGXe0oZ6hLYPaCx
Xmuq+1l41U2oU3rhuFlHw8hT7PfM5WMdFslGLnbpW5CAU0+kRidT8dMVGuhjhAKB76M6gk2wUc8P
mqgaDsBerY3Pvr6EwU5IuDBBAVcEpcXVWSLLmHucyuuj11U4yZsLqqZjON1c/+RnQSLDWLysKjB6
GS2uI9I6jdJwiMvqqDV1be3TuZ3/MlR2gR/Njns34f0DvwN3z8dsatvGn00bIGxiWKPn42dclX5q
tFZ8rApb32eCwhT67aZziIHKYmKjYfAahKVK2Jdos/Gziou69FvLanm9cYu4o1ukPIyhqf6EGaxA
zMlE9NWgacMbn9U9tXoVu15/9sYWQFHSxO0uswv3x5Cn6k/L7LtPlWlE0T4Z2qE49NhsoL84WO6j
26OyAFJATH/GirDI5Ssz+QyhEs883R4GcfRCy0FwodD6J2vQsIiNjFRKDeEboIp8+ZinIfgl8jBK
fEa+wy55+TTqRnxMzFp3fAXRp2jnKbHbwcio2ndmCAXmlYEWn4dumowRJJkRGP7phsvcLrOa1qqO
Vi64Vmfcp9vELDZGOT994N6B8FH/ozkCvvR0FMRfZnDIeXUEwNrsc08PiZnxDRwb2tmVo4R7YI5b
7/+z6tXpmZeYEVlvMkm8MJg7HbUtM7hwaLFIQoU5+BUSp/O+MGPF3BvD4r216gxn7LQZE5DDbFIT
DcdG/W45Qju4ywwJI7bn8CtiQ8t4mO14fqz7tLQCs+xacTR1tHrDJrRTmlgkNocJxf/51vaa+P0M
KxWTZQFl+RDXXaj7Bc4Uh9AT6AgaFBemnZIYEy5IUplqTyUYLQEn7yIowJHd9UdnjOIUQQxNRUff
qDFAxdpsWg712Ff5vlDy4tNYGaHtt7VDUWnm3JqSlj6reIYxmNl/VDj8lm+O6C/vuI61buObPmOZ
TpbXg+wmncOem1DI2Z0ub1F3aq5UbUq5ho+aKAlN1rzvl3fxUqU5PIoy9XW1MQp+hDu47+o8pW5c
tDjuLBl6W7fqMpQ/jX6JQcTBJPb7nBO7M2M1qXdJjd02B23JyBGXtjskVYV4LUJX3RfQb95jzyMc
+6TC3rgfi7nM312/uM7KB1xXDpgCcnbs5uAQrvasEL3RpX0THztcnuHjDGa/7E1Dqd+Fs6cAc3QF
NlaV68HTzyCKNfthqjwEZ1kUkEF28nn0RPbvqO6/ThTi23/9N3/9vaxm4JyiW/3lvx7i703Zlr+6
/5b/2P/8sdN/6F9vq5/Fh675+bN7+Fat/+TJP8i//z/j7791307+4lCAR5yf+p/N/P4nSUj3PEj0
s5R/8n/7N//x8/nf8nGufv7+2/eyR2uKf1sUl8Vv//lbtz9+/02CFf7r5b/+P3/v8VvOP7br//q2
/tM/v7Xd779x2f9TWuPKC0ziyZE5/u0f48/nv+Wa/wRsAb+BEgM7nM/52z8KJHnF77/pxj9xVCE5
oATI/w656Ld/QASVf0vz/gm+jTjWoJ4LXcf47f/+rHf/3v7//iCswn/++h9UiN7hqdO1v/+2fmV5
yNEBIUoElUG9cy3AVtZdl7ZdN+B7R927MbRoHwt92XjL12GDHEUaPLFXucS50k+PIkDIkVp4PgT8
se9WhzBM6IbmDn0F9ZVpxXqkVepWKaVTjXY2BEoFO2OqyxSaj0j2sWK8WrESUhbtRGRkpOkCyLzT
SbnumJmZrvdBWSoRVDhLeZMPY4uRXCeqYPC8Cu9htaW/o7V/jl5jsIP+Z4f97z4d5RDUjAE5Sm0K
uegv4mKKP6HUzusJBXWbAhr+vE5olBuf7sIGkQoGbA4qpeTDq0+njbmL6DMummmLAGKS9OIQCu/V
FWbW8uUoq8/WVqLVQqlloVWKck+oTY1nrp29oaEm8uplsynqo/Nr8D4QEZ8uW2H0VeQi1hToauhR
bO2cD2RSxUaKfWHZwB1B7vaIXmAGrCbUU5OJs8rsgsrtzPu5nEJE49stutk6YWG3A7SDCsn9ACRm
DeNG3cWVUP4uiPSiua01E7ITZYVbipTOHV6Ezg6GsbfH43VLMu/S/Fxk8VG4lZX6tX2jmiiEA0XX
BX1PvgKtpDqMRCOH69/q/N5AW4JUgxoBP5aGwOm3chYV4a1cr4Ii1Mod4nF4FU2xvYN13Lwys+Eb
cdUClOKbcaLXHcYQSLLaVlMV1Fru3C1679zmpd081o5V3F6f1fnawWxD6ZD3wJTEjNWshkHpK3yZ
yiDnUMAtM7WHuIzSjcxma5RV5GzUOAZ2eUYjr2uNm9JMrfspyrfmcukLvZzL6hLsikGYSx4zCmn1
vgDoviuxwj0qi77ldnlxKNltljVX9vvqSMV5Mud1FDHUEs03ltBHhOOsGIR/Hu//xhd6MZQ8dy+u
1iEUXdhSzAlCcsBbCKTk27H+8/ogW/NZxad2T6sAikQZVAmtefBK2KiPika/a9iKheUl/TIUlpsb
DUY6l0SMEgR2Oh+2OyG46pZB0lpNEHWQHmIVBfrYzb9zG27Zkl/ceuQzKP4COzbXGD0RKUsC8rcM
MidWjorsV6SKk776I8kuIZ0kAih0yNaqvPWgOAXcqyJIRfe5n4b0UHnmeHzlR4LFQ/BGHYJyhIyR
Tleu7BIdE0w1CzoXJz0b1ugPA4cCGC0NdlDXxzpbtuexnnsgz8x243SsxanSJDYYC4ql/kcYhYPf
mmjCbwzzLMlwshsYB2cVaWuiU15ZS22X4MFzUXRZoLqpeFRsL4Yh0aI7nmLstjRF/1azxfSAEXD9
RhrLvE1J/770fbEkO01xSXsMsTw4uDMQcEzJPS9A+6EAxr6BqT3btfJ3sugS+kyd+IxDA53Zirs4
C/qo9742XWg9anZZB0pkOnsVnbvXvtmgkkn/0dIFX4ruz+pbmwhNFW3kZIGuKZ9nFQHYDIn91+5a
BgEQiVwJPAqK8KtB0gVkaarWWZCGWXN08no4IJrYbyzdOQ9NIqxdifegPCs7zKd7icqRoSq9kgaY
s4lvVSaMmQagUZDpmy75bJtUw66CZrQrlnz6wzCEF9QI1XzkadJ9obfVB1eL9DcjUdib3GAh/FoZ
xtTPh3Y5QIcsj2NVaiXCvEP19NpzQE+cBrFUxZWuvPLifHH76uDCUfUzqWJmELfznk54gxLwxsk+
i50gp8oeD7A8YA0kYKejKJGn9i4FkyBsqvDPuYJTWo5zdJwHO75vhqZ5E47zTwcC+Yfr0ztnjcqR
8eDgpNMtoLZ5OrJROQWwtC4JHCGSCeG4xPhgLbP1rayaOd6NveMgem8b09OcqGm5r6u5RmIV1Znl
jcznhR92rfc1ndz6ayTsedqlFnK6W4YO58eP3IL4DnUROmH85/RnAn/SxokyTwB+yABFm3y1RIF5
bpfPu3kx+o1rSf7rTm8l7nGZ0PDCS2bH6o3KPPjdjbokQdqD5XU9uJzcUa2flkmu+HYXh4GdVia2
erH25CqOenP9s5zfvugiecRjQMvpZ5xxV7H6nFvRJ8EU2uWhE529Qwo+Da6Pcla2USU0FvkSwlnw
FvT+T1cVDTN7jJssCeqkaQo/U9EKtJE1fN+2k3nnxI1xN8+a+LQIEe5KLCJux3oIzf1QdNMt3Vnv
9dMmd6Q4AbaOa3z9wMWImmllZcdBm6spJwAVvCbut/bShcWlzYi9PAUL3uy1Tk2zzNPSQ/QOeqFM
h4hS60FLgH1cX9ytUVaXnhaHc1/xZgTj7OSHlEfd14t0U9T6LHDjE5I4EgxQvaN8u9qpYWnWbj+b
IpiH/K1bqMYHEUcNniKCiq2PKHLf7qqaRoEPSiD+mJUqHZ1SL8XRBdR1G6MHVfBfPf2Hzsn6VU1O
7L76leEnusi5UDwiAltjvrsyVjTMGkWQwOy9yRd3eWdmRnK4vt6XFoKTwlY2qQ2wf073clovWpTg
DxDEaT7eWV6NHLRHgYDwfdj4tPJYrG4HsM0ghuhsuhBIV3emGLMW5HQnAkosv6bEedvGJvKonfOp
qsJj4up/XZ/aOUKMEgF1FcSVdZTrQA+dzk242rA0UyECpavTIO9jDHriMOr2NXn8W01bxkBp7O5+
StAHWayooD1piHd8SuvL9Z9yvsryOgTEBLyb7uAaKIFQm4q6USyCasiWj7abaHshae0GkN6Ny+D8
yj8darXK5WJ0IhkYSie2PqKqnd5YKDkFU+xFb+weEZTrU9sab31gzXZQ65DxVIRcj3ZZGT/iNJ12
SOWjsALyZuPNP39j+KoywLNd7F64kU4/akLA03lqKQJDhNpNnapm5scORW4M4QbtQaHnsxsdRKDD
sHP/zJJQ+3V9wpe2FUsMloe3RmrkySvsRWwjjFSpcToQQVTr9VMDxO6zQ3l614ehcT/ylQ+1k2dB
NpvpnRcBP+1dgbRVNdxe/yGXNpVB80DaOlCkWlPxxFQ6XpQ1IphGTfEbjt2uH/rGj2x67H9jKIZA
v4pqKTno6ZTDaWi0qIxEADs5RegY2n06z+4u06st3ZFL+wnwNhA5nGLlK3s6VFcmCJ9lThTUqhB3
hpjGQ97AZUzmGOaOyF7t684W4j2DEUpRWzoFn46Xoink1bERBekiyvuiGbRfqlNsAaDP7z5GYTaU
mjG+QwHndJR6SqquxeIrUMtw+FKB0Pb7yNCOujOI3URytsf85tV1Xzk1dqgsLKPrt8ZARRRgiDeL
KKB3VH1Yyn58EpoxblwAF8IhA1YtQT6VN1qs66hLUVwkn5UkCpbMzJ/SJZ2/R5rZ3s2JET7qY+3c
4dwoDmahVxSWkgJLSGd6B4A4l3raW1y8c5o9s2bj0JaTBWnis9OlFvXCBZLkLLXhlW9TIrjPhVgU
XtC2RuI+Nd6rbmE1vjUb9c8y0YyDms/mDX5qyUOlR9GtUaRi6+2Tg56+ffwoA5AcyEhaSGsyYq5q
oxIrdRQ0lWf8VNVi2OX2ACz0+jk9Qy+pcvL0wXGGRAmUXPh08vNozK3diSjoaU39VeoVLsQNABMv
X6z7qrfL29lrxK0XtQra3lX1tEzztBUpXv4VMIwAg8Ilh/Vz+ivYC14fOgq6RHOy/FGMyHyDMer3
nchaFA47lzqwl6JkniSPGEMBo4i98o/rS3Fhxak7PCNS6Y6xMU9/w+BwZdHyVY656qRPiqtaB9dL
m43Nf+G2oosnYVQQgthwqxBDHjthF6OCV2P3Wemm9iEW+bGorYn7y/twfUqXBsN9AggcGQgSmqtL
xIjRsE+HTjlOSQp8h4zvQDxhoTtauPfc+lta/ZeWUAI3uK5MgPzriF94CfjhrGdyhgeUXEvHnRI7
6YZW88VRaJ/C0X0mVa0u4L6AeGz3jXJ0+hKbQ9RFjkk4bdVs3PMDCFJT5sD8H8/L6gWLEJjtISYq
xwQq2UNXjd193c1eMLSl+ZdjjOFN67pDgGT/lo7Mhav/ZOTVFqHHIpamZn5DYyXvotnND14rbx2M
VVG0qsd7WvHx6xdVdpQQ8CVT491eDRonRtcmlL+PYIKmQB249fGyb4PrG/JCBMJmpPvBBPmCayma
WOJKrQafYy23s93UYBtvlZ7uY2G6JS9/aSjeMUp60szuDGs6hI2WjaLxjkIM7idHTN5dYiStNDad
99dndYZl5xIlyAEfTNmN/HDtIK93pdosaOwc7caYjhMGiqBCwgTVhnhSvxvaWGC1rsY/7MTNlt0E
seZ7iZIFzsVqGjh2OuzxB43etb0Bxw19zEbzASApO6Am1YMoLHePacm4IX3y3IBfPTEQwxEjRjOH
dG7tKqCS2YROGOOLm2bVo5mNbRgsmtGA53JzcC9sgF4gYeSo8/s4W0AreaqIv6dKmb7HoT18J2ZH
j/0OwzrQ43x3iNDo72A3OkZ99O76Gl/4nAD1SDwRMdLRUpHH9UUM3ZdplHi0OY+92jT93tGVWRAc
lN5j6Ob24W8MJuELMiCgMiR/zIvB1BHAU9NJxzisON7yWrS3uj6ND/W0hBtf4eK8Xgy1enXq1Ott
ReuxjRsK7eBBNEfTUskOTgMU7f9vVqvXYB7GMMQcxD0KHHo+wkVXbxxaNm9q0Y8bQ124oqXXDovH
HU0Cu7o8sc20hmnGsLWzumWnCHc5eCOMmOsTujwKlhiSliyB7aefKWP4OWlYO2r4ve8VreJXotgS
MLmQPzKX/zfKatlS11pUXFGw2Brq+jMOfPS/Q8V8Y1OG9SlTojmABJ50rsbVzbdtwGd/Y5oEgZa8
OennrYKj0ck0oKJ4/ikNRVE0tmYfuV5r9zdGIfQCeItyP/j808VcFi/V4rRiz2tY/fFXghXNo43w
5+InIziQXrk0wtf4PHdOcDnIC1xmVe+XmOoIeVncqq9P5eKZItOWfRCZqckf8eL49lRxSDi5K+K6
Nx+FULLPo+JaQVuFWzW3raFWN0XZIPwNOBIXwbTL7wGcekFnjssumYBEXp/VpaUDGEFLDAg+faTV
UEk/194QsQ0WW0/9unej/ZyA87s+yqUJgYmQbzQZGp3W07XT7UH825xzUCMoY13S3k1zEe+9sXM2
hroQ5zAPHCbhTtC1WgM9wqKFQz4kfKZxsO7qOY7vMjBrN5CCDT/W3eZ+KET15fr8Lg4qG6BsdDRy
1nD/AU50MaQ2aO5hrA6yD4bLrjnel123vKVu3H3tUyPeuOQvxOGoQWBVheUqPr9rNc6q8ZzBndn1
VZLaj/k4GkfdVaqDlfXOgyOMLYfVC1tFWu4Sx8l+E6Kspx9xSK2lUjvOMnJIxb6Pu3JvleOWF8OF
WbEN8WQDqojlzdqLTtVz2kU1sypIJfZaVRe7TkkqiKrJOz3bJKteKhswnlQbQYGA2HEVoibQbJqB
NT7ynOLmXSt6+2T0pTIfDNRGUr/PuB7NyijeRS02OFUsW2ojDPP7Io30W4VwZeMBunBYMCSD0kQ/
HTu8tSSZocLoR40bYd0yjPddR73CCOmSIsD5dz4pUTnlCTTbIfnop5/UBKXZpMiPH6u0iZ8GVEZ9
MxrcjQrhpY2DtC3BOdxM6Gmrt85WylFtec/BF7M9ezXJ93HfvtqOkxkggfDsISjLkavtGfVLm4QJ
o1Qotx8Tp/+2IIUZXD/ol6YCTQLXSgr650gRTI/UKoMreYzbZDkYM1qFDVrsr381ecq4lcnkyZ9t
+StePDWut+hxlqHFbngNfog6AuGjK/qNz3JpnwFHkYwYYnXO9OkohqZkjS1a9Lfb2b0ZlUi7CxWR
P/GKN/vry3ZpKKBWoINk5w5m+OlQC6IUaKkgHDySKAYkO66vkHwcC6GaG1/o0lC0daRjFYgPSJen
Q6VCG5xlQgvbdKc2QAQr3hVm3hyiFhLz9VldKsHTQiKKo8QF42cthaVpCUBrcB4wfqzbOFVgAZTK
gQL1Hw46I+jGO58KDxWuulC5M1r969jVf13/DRenC8yEjULcQzvgdLrhGIdpSh+Q66sv8EZyqeil
ZnFoatgC14e6ELLK8Adzrmdj+TXYx5rcLs1R+Dq2la7cR6Wl4zuoky+FmvZgxTqUxLGoD4DShye3
brdUDi4dPVoMoBzpd1OiWd0ikdel0EkQGs7w8vQd1Md3A3flxuV7/k2lcAFPD3UtTFDIwk4XtMT4
do6HGjVoROL9sYjDAu2SzPmhoFNxb+HeuK+QkTg0ZVJ+6kdzOMZFD2MpWaBLXV/wsxnzU7g0wcoA
X5LCsKc/Zak1fUJEyj52rprfm3ac3SG+9eX6IOv3FtYl1XJAMKB/ZQi9vjahg1VuPQwBJLPyoSWO
3nVdUX+JND16X1AS2yoOr3fs84CSrYKyJ2DCdX6F/WGa6xo8Abup20OSZtHe7gbVL5q2PVyfm9wS
L2sRVOwIxtBfATLK2Vj3rj0BW00vloHetTn/omb4Y1ExW8mbqL5JbTe6mZZ2+nZ9zPX0nsd0eYuJ
Xhh4fSCFMxeNPrCeZtbo+yWaUKQQpbsD/zVv3D/rT0dhiKhd8jxhYTPeKnSx3ESJjMKug5BrHhNl
6SNTquxPIHm+YhfeBiNifQHI8Sgzg2xBAZb/vzqBOoIP+TD0dTAVRouAqL7cDlFST34fp9NBE7iM
0t61b9HAs+9p/+Kmc31t1wfi+QeQ+6O7J4/m+l1EGTNzQ7iMAU4bDnQxLmA/V6d8iyp4vm/QaaRo
Dm/smbu/Onhuj2QDYi9V4LlxVOyqQh++T/YgMfFlEd+6Wm/sc4COwfXpnW8dhoWJI+k6PCtrQA9W
tCQ2tAuCdMi+YgaU7FD0+LhozhaJ5sI6UsWAEQQ9GMTaOsY2KndUam0ug4mQ7zav4Z/NkTLfvHo6
EAmeZSJpBsEuWF1f0aja1dCUAYjM8ctohMotfYpirxZKuhkzy2f99KiDu+OulB8MTfJ1k7GoQwNL
ZJEHVQF5YAcXMK6fzJ5S4wH0SoiSxVh24SEVkxv541BBrtH4rm9ln476dzguf3Fws2E3q+Gc78Wo
m0FVGYi4dFnl3Klt2k5+KsrqL6t0oh+pALJIpTAPu/vFbrGowlW2t3c5nbwfkLrjj2PeTKgD5PNh
wN/qbZqMDU4yeEigEZg1RR6MzrxEQC9QyLhRqsX4rHbtWAatNTc7hahwP4ea8bU2SGVBPBv5obJr
9VsM4/+nMpvqvI+6LJwpu8EH8oupGW5FrczaAUvd8MbETbc+6FWZL5gAO1SGdTMqfRPXgnjjkj3f
TKw8eohsJSgW9OVXn1lLMa2dkyIQCtYDptNqPkDJLa7N+V3n0rCE5CoNFU0cEU5HUctZjUGp5kEd
9VBHtQ6nLtsIRlOLdq0SbgnJXJoUOQQ1QBry1LJXAeuUNFVaRHER4Cfv7egDRMcs3TSEvjAp8hQU
m/Bdlzoh6xOipcmSC6sMejtFRWIxdklq3rRdnvgjelH76+fxwpw4XxSuqPYQHK8hK/AfHYugrQya
SV2ejK6cj6OnvhZyS46HNAYRBUEiG8KRv+JF7mKGKD9ptVYGmDeab8ZMmz4bpbolo31+VTIKeTsq
C0hknN1g2VygdNKZ0BAWbOthR1HgRqY4mHJjk1x9frNAauRK4cWj7bOOwhLVqtNUUctgqJreV4EF
0r7vtwR6Ln0cdjdACYqx0pf8dNkUSttWNmVQOMZR2+nV0kFGULaagJc2HL0OgLgSY4epxOko3lRy
AVdeEYxp7f4h5lY79LNnH1JvSHeNU4cbKealWVFdRErUIPUDg306XtZreVrrSxH0GBQdXUcRuxxr
l1eHBZRvZGEBAiM77hkl/WLLTX2F/cSYFUEJ5OhQtBmYfrt0Nka5sOVk14Zoi3uIitHqCwHAjRoN
A6dAjAOSXWaRHxaWDRxq92pVHQ4ROaUU1aE3BXVBRmIvZlRlXZwrCQ80FdXOdxP3YLXGF/rGfzUi
+5Vnw73oiw/l7N1XcfPKnu3z2HQeUZ6XooXrIGtswmyk7lAGXh8hqqsNFUDUYmuKl1aTIhlMZdog
lG1WF6zOtdiGZskoZQtOuOOCRV79KXaxlr9+7Z1HrUgxYOhCKuXQ6nNWa4npsq1AlCgD4DDiGNa9
5eN63gdh1iaPxhLpuxLYxw1o0Oh9nZlbLmAXjgBBHUMDqKbKtmZp4D/tVHUfl5i8e/OuUXTrSHv0
tUqg8qNRW6PyzV1FlLiaJCTEXLUGGEyis9p3yaKA/Y7xBiIlJ3Twi1R9rQv084gUnhH5I4uD+H26
RVMtLxREB4sga+f63i77ya+i0nxoNJTffIIh3QfsUG/5DZ2BeuS4VGpRdmTbcBpXb6Y1RW2hhIIr
bMLdOOxj5VPUFOmd2+jmd4T4Yp+gz3jXxUVzpxOkf+4B/2wk5nKMVbAJvJ3QmRRB/hx5zb44nrGZ
j1qvenmgdZ5yl0xJ9mCqVMJbq4NbmujDA0CBLejBhY0EdE++DigycWxWJwYyfNeMSEIFDYCyG1wk
PKzdom4jaL84CqkPxCU4av+Hs/PajRsJ1vALHQLM4ZacIMmyLNlyvCEcyWZuhmaTT38++tysZgYe
6NwsFgusejqwurrqD/AoTqZGtA692q6PJi5IT2vejTuDosP+39/kds+cLuBWbt/OKvt4elzzIGim
pprrYypH8a5dO/sd/E80igbk57B4muNC5kbcyim7Eg0uxJ1NGWlDZCPgBWvt5fzGerILp5f1se5Q
6TR5o6K6g3TyapvXdMnOIIAcVTgg6DFwUGmbnHaF+K9giuauPhq+/5PXxr1njG9HEe2Kqn+0R3Xj
z3VERhHeykXuSqPYSye76bv2879X+8KeUrGmGkqNcgOHnZR47EZmzcilBcO6JwLWTR2PZbm+/uRA
36XQsj1iMSA4CUFOAa2oylY4h64lyJYd75D5wzUI8IUMhsXkxbFBnynvnIxi6l5aQw2u2cWFL26a
yrg1gKKhJJXF+GC9tkvOFm4MO04q2QX38MnSOam2prELULDrO3NXyab/6qp5veKEeSGebC8oyFzc
uBEb9fJQ1kE2C8cqy6MXlfpbru1hjxFnH7e6iO4qqay7QmXWNZLomc7+NjlmRvkPTQZAwSeTy9eo
aHK4HEdgqviKG1NZHWtYPDdB5Y/HosjmfVov9tNq1dYOngJdaKxBD/Pg+onhhVWS8WzFF0sGV1KQ
s6Ycv4yrDImIreJBKnCyy4uBQCfo1/LYOq2KCyMNeHs3KKu70X3oFg9pKsTBNrN3QV7fF838UMvQ
jgtP/3r1l4NEOAVSskuy5rPueN+4KKlCXDP80bqbhkgitT2pK9Hwwve5PTJ9Wn5bXe0U19KpUU9e
YxRHV4KNq/CXuEtH7+e/p3Ih8FHk3bZ6U0KjnvzyjA1NFXbu4hfHdFXdTuf5mkQDvKkpmq6MdOET
pdWzaV7Tj0Pn4+Q0OxpI7losxdHXa5lkgvg2BBm7R+a/fl4z7MX/PbWzmj3HBQoVxicU7fmX087E
0MxlpQRMuHAV2R3ae2jc1ZkhPsxj5h27SFc7Q4t+N1RhFOtlyd/0C369qy/qKyf30lYip7MRjT2S
vVMkypYpaSuti6Nlqn6/trWRGKA8X6kwsc13k9EGEUsvnov05V6GQZ5VeWsWUHLb7DDV2KZFgGx2
i9uYV0LT+YSgMJJlbTc1D+BTZTFzyd05SOv6CC/LuHVT/WOYXfP2ygZukeZlPsAovAM4miA4wTu+
nNBiyqIYbQcqM+Yln1Uf+V9l4WExahn9U1fn1lurdkPuk96+CxoMN6ywfG3jkLSK30ARC9g+md3p
B8J7qLKRayUE+mt20LbaxOy9IR7d4FrufGlRAypm7tbp5HF88oVMM95JA9rwR1v6+b5dsJYhzXz9
ywP4GqkODhsbUekU/h51jtfIqK+OeZk6N1gQqIcK+teVs3hpLiQ3UFHB5EH0OEmo3KxkSdcZolHX
PiMcnR3TtDaudB7OgxcKJ/8Z5CTpz+1F5OXCIKUoaMcVYXnshJ8n0NKvEXEuDrU5HKBKyXvxtH/c
ZOvUBr2qjiozB0hMMj2kQBzjSS/jlVmdB0pmBayE2L+Fi9NgsYIqWUy/YoNwM7sbutGG89nWZlJN
fZfHVYPG8r8/tPNEgxG5Y6gukN+DlXv5nRVpL6K+YER8g523AdX/xFvmYNeHrZ1sKiIHVTivL5ww
6Ib926pn1B5P0oyyLCisIRB39JWY71TriDiARMClsFxr3Fw4jJAgOPDERChH9kl9K9SzWpsmKo8L
hvJvq9r2v5cyMF5fEoTRsTXDNtcSqHcnMwqGukUFz2EYz54f7KEdvo5NVl+Jihc2iy+KW41k1+e9
eXLoyXK5YIAgHYu2ypK8k9atFKalE6i/1ttZCX+n+iC8giq7OCreuZRlNq2uU7s3mHuTv8ilPGYw
qA7SdWRijbp48NPSPLQZwp9oEnrHf5/LS/vGHGkEbS5fZ3oZlEPtrUpSHsfOUjciGtNYBuK1SlpE
eJx/uM02DBJp9snpZylda2jH8jivMrvXXVrVceup9kpE3G7fk8vsxTBbhPlPdWAZc9/VCNIdvTEs
bn3yriDWY/0TAZTygLy/f6wK7HOTpc7DO2dMrxl1XthBbq8ANBSJyHZIX44/4KuU5jItjmvjjg8K
NapEu5lMtMK1UA1uf2vUdfbp3zt4IWWnm4i6JuUJZK8gTb4cVQxLXXRSIrrgKSH3XDTRg+j6gKfZ
4PyZw7D/qXozwC4bVpttFvomNwz76MPEe2uiD3vlRF0I43Sk/sIiXbKlU8RRTey0tdEVR+jXcwIv
sNo3aIzuZO7kV77TC4cXrYlNgoPDy2vlZL3rMF3sSvNI4GCPcZHLct8U07U226UJBVuxxAUVCMv2
JEVCK7Q3Mdojfy9zWMfoBR8aswgRep9fq17Dd4JUCl8K7A2eDKcQ2qA1U0t6DJXL6Fvmh82dKfJr
1KBLpxSABM0b7kBEuU/eI5POoUmEdnF0wlSAbJZ63zVLdu/mi5Hkme/fAk289lK4tFWULBGxoSZM
8eBkEYu0bicsZQsI8OkcU2Ob32vVyo///hYu3Ov0prhkN3Q9xcqTOIMGV+raGJofA0/M78os6x+b
IkWDY2owdR1Tx7sScS5NiyOBTAP5HpWXLSL9J+IUi+xGlfU85K02PHqGOxyMxbwmoXeh9Lq9bBwU
Yjc5XPqIL4epDLNWbqmKY1Sp+c7MZ3071xZmC91UPmYZtGISmeoW0LP4Pgwr9R+0n9srj70L3wFL
ixgYUk5/RcFe/gjoZFMTrhlxJlzdT5FRiFiaiCv0qbqG+L+wrHxsHl8Ak96ytJdDTfM067BexLFp
zeZ7JFxO5xA1u3+flkujkI3RycHKecOVvhylsGfRtEuJoIlhfZM1AEIH+4LXh0NQO+hD+5x9+B6n
gyCtl5VNLo66zIyEMpNCUNxf4tp2xivzubRBoACATG9A8TMAVL3Ojd93QX60cuOrzHS6E7P9aGCD
9/84CdRXN/j7JvB+WkTm9uvUEiCe0gZ+lrTLgAG2FnlspVdJBRf3aHOLszZG3lnV0UUVBPK/jU6L
K6lH9UAtXSML9/8+CRcSB1SSwMdi5oTi+amCbtF7qrYx2DnSlELaAIB/Kg5IufnDHuqB3s+Lj81l
ChpjjecKHgJ4DsO7QnM5C168fWjHbW0G8Loo5r88jhvUccwGvi8kH9t3QhVDogCZxsChgx1+uelr
y8bbeCDPt1If7Im/lnP/iV04H/UItjbFUQVBfYjMeYpDd8yunP+zDSSBJK1EAHRT6EIz6eWsXB+l
WR7c4mhF809pTGpnWn165XV1Zo+3ieRQgyLl2upe3F4vR6E4TUlTSHE0qCV08SIGAAoGumxVPjjv
QxGVD/6MHaTt9sYxKKxJxHVv128DGz28bMCROIkshd/GkA1xJZEn7Z1Z7zWgQvxVDGPXi9xLcjmt
RhI4cnk0FuFfSeTOPt9tDkADuLl4r/ECeDmHGgnE3h5ZKRe97mEnJejpuA39SsSahPZKsPj7InuR
LKM3zFtqA4Vzd2HM8XI4V7hlkRkz6iG2jQ5BtshiH6aU7O5Maifp3RDMrRtXvQYCn2r5q1+X7CFq
5xZ1lc2XM0yt8A5icfMr9x3j2C62ruMh89q32Caoh7x0s30XTPINu0UflC83VrBWk8ZZ3dtxLMJj
o8z+pp5d51amxnfQv9c43+dnjylugGKy478Kei+nKCyzsWjTIzjUVt7DUg5FXLqduPId/d2Y05X8
q/6PuoPJmp4ccb9wMqtCVPmY2iKKp9U+mJ39PpcjAO3o0zDZb9wgfUQyrord2j3wKr6NXHxQ06ZP
8mZ51I16ThWV9tmczbif+4OsJidekJRpHX2l9HG+JlSkqBhtkvqkzKfcJcjJkeHS+Tq4jVpU3LRu
jWfeNBlXztd5NGOc7QEAmgEC4mkBPyuRdYDqHmJYuTofRFA0P1rK0DWN46p+v4IJvDLgpYlt9AM6
bUCTsGJ5udnlEOh+4mo4pJEybqOCd5ej8+q1CR/J19Z63+hfdAz8k6/Gi0SoQK1B3ej6+RbrDrHb
1OD+P3MBuECCvlUDTt8BvtPi1Fkzl2Jc8reZKee4q0tx5fl0HnB41UB3ospBtsV38nLFvGGsXAGi
/pBhhKR2nV3hBJEPs1PGY9NfA0pcGg2BGL4QIEMU37YD85/rJg/tVpUzfIlRdnLnyzxWYfu7AZtx
ZfEunLwtd6Ssh+zX1k9/OdDoZGOLD4sPjy1b3syy4sHvBLx0lDd/lIt/LcpcHo8m1Qa924hzL8cT
rjdCm4MeUa/V+G2e0J/El2qJR/Qo93NreZ/+naxcOOgbPQ0sJlkCYOKTcLOWzWihdOUfQnu036S5
V+ypUOnDv0e5uF0kXkAkcQJnbi9nBbk8QtBrm5UDcCYHjnEzOIuOvcW/Rs+/tIDcfITpDeR15g/j
LCFifM4K8YNa8926Sued0sB013uvL7orh/589bZcAR02+sobGu9kt0bhta2TCufQ24sf533PRs2G
s3/t6m1NKEg7lF4phZwC41q8tTTD2IdQRj9Wv7QSnIqjQ29O1ZWq4aX5bGpk5OJc48AYX+7TiOsl
8ce2D31kVMDzPRypsyp9ddhjPuA+ScPZJnAcL0dZnMycs8yxacIWRSzKyfpoDNb0/OpVI9YhcE0l
kqTkVJA+QpQxb9PZPnQLgoBopGBT1Hnmh8H20itDXVg2UAVoYtG35Bo8hResLhrBbahtsnx5OyjX
ezPVwTVpvIuDsDlA8HFHJMy+XDUtUxPlXgbxq2aht4AXlZiNaz2t8wLglnds7V4Kj7S2TmvvjapQ
Pa1rC7e4pn/u8xFEBlfLmD8ZLs+IRyudBzRYza6EvZU2nRl3kI2z2z6rKkFdcs5bOrKeuhYYz6fP
eSTv3y4XqqGngdHM6nEWMDoObuaXvyvwhnS/TXmlT3oePSjSk/JT96GMfcaNieqlHiqvMVlkunlh
uKC+nlX3Kpd4EtVVf+XLvjgcJEf6soi/0tJ5uadmgY0pqA3zwAez3jadax+Ej1pRpuo81rgVXYnD
Z4vIym3pxtZ4poZwGklUKtzebVzv4Co/ikGzN3tzdV8N7mEUdCLgv0B54wVyEkUwo0OSbcJ5bljE
L1eNQdIPiwuffvxpGF595aV7aU6URHh4+A5FnlPUgO5EMcje9A66c6sEcfZun0VOdSXSn+0Uc6JD
hCwAqOGtHP9ypyT8PdEZrnuIcj876oieg6vW+XboAhCTbn5NmPLM6fUvHZXUZmO1YxcUnlzM1uD3
9dKk7sFzCqDkq5wsif1YjUFENc+IJCG//psuiJHf8clJN0Y+w7qT4VCucV3pjNqCKyy9G+cWzSY1
mpE6Kkzm/uCUW3pxpANo8n3aqTdcIxJnM+zD1Afd2+bHYECCc6+s7cnWeJa6Zq72Vw/3xRtno9qS
4HACN5+hU2tpMdEAm1BHPRQypSfbrWpMsQwZqp55ujB0XLfrcor8NpLuw1rZXiz7bP6E/4ZX7HIj
dD8qbDU/VqCZrDjM59HaV62FWZ5nynbEFnAEb13N3XKtZbhl5Ke/nGcgMHVq6xCUTi78qWBihSXd
A+FOf26AVOyXxvB3TgdBEJGk8F7P2rlSkDiPyawXKlI0KTesHAiLl4dv0uFqBhmvvWzNq4d2UdGb
CN2NN2EVqptc4hoRl3474/jbGThB8zcOlFXbB7ct0h/K8acrj9QLnxxlItBm0KXpK5zqDWSm6pRb
QM+Pmtx9WNBcis1qGV6bJjBr/jh6I1Spz5EcFB9HXGVG5DBGd7l3586nJhjYrw8fdC3Q90aKiHz7
FO/YO7ZA7aN0DwveG4mn0LyeXE7Zv5ORC+EDYNgWETerEnDWL3ewoHxkCh1i3j4MWZigo2YAmjXM
D6NenPsZd873/x7wwhaxN3CnEOqE+3SKTdFlsFiVQ2Zq0JCNAXXwQY9Rf2XxLnwOGNaDFd3Q/9yZ
27T/8wybG3cy5WTaB3dT8Y4sxtkjrGZhaEumEgvCfQzCY/z078ltse/kK0TtgLNhwj3mmX6ymv5S
uWhrLqRCls7iadHVczHrYG91S0hpMJ32bZiaT2m4/Pn3wNsfPh94azpB6WBtT8oC0grQKHcU+bE9
DftR1dNDiQ797TL51pVv7LwKSc2drBWHW3ikW1P25dqW/SQ6vJSsQyNM4nCf4+GO0NrArHVnlLuU
0uXP3C28HTDscE+zf9r7RVC4Cc6o4x7luP4ODMy6G7lIQJvL/q7KcnxeghFVX4PGYzS14o3k04jz
xa6xmba64Upx/8Ix5LIEeEu0AARxSiOL0OAy2RrrEHm9f2PoskhSek9Xvq6Lo6AYAp9wA/ucSq0M
tWtSiBqtg+H37/ohDR7HtLCuHLrtLJ/sPWQ4gi+Mdy6AU+piO1AT1uZkHYSxEmqF+hF1tY2omLpd
BgoQ/z5pF6dEohvQWKXEcQr2boSTY8zaWYcR05PYHJ3gtlwxo/r3KH/5tKeTIsfgkUQA3IyUXh6y
Bh+gHtNR82A2XuMlkM37r5iIUVmloBT+MMo6/9TmdiES7aDWRklWz8OhUtR646yYTKiOoTX8kY5O
u7hH3fO3Ewzr9zntVRnrsBTuHopDLxKjd70q6YFOiyOydtxYFfaUHbrakf/dq7sowqpyQb2Mf8Bj
bp3NLBPDUMw4Bfau3+o5DX9hfVz8tnjYPys3nD/q0cAC1Vsc9ysODaWOIcx7n91sgBIArWW0YhMW
HoBVOwQFWLmZqZMaRdv3YanMMMG+hA4TfM32QyXm8mvWS50ljlvbKlFmu/aJ1YW62Ugw1Rjzwxdv
/z9hGwR5ODTWQaVV4cd+Bu43Ntuw+XFla86OG/BQYitbDyCWFvTLnYnCqlvBj5kHi6fD3tZVF2tD
dJhB6WtaTecIck4Z+hFwYfhEw7NQY3pTXw6rXA/kkapJZsOlL2yiSRBbdS36W90XykhKJy+mXepM
7hG6G6i6quiqCq2UuX6DRX06JQuZaX9wy6b9+erF2KSnaWVtL1LUXV8uhtayK1oYSVCopZ1EcB13
tGKt2O7ktVbG+YeHxtFm+wFaiTB/+pxQbSP72hXrodLoW65VVNx1qF6++uJklK0uwTW2ZXUn391k
jsYYtt6CvGbKc9qSafdkre4Ct9vNjEdEujDdyRYH0ap/r+SF6W1lJEbdZPZou75cSW/0qjx19XJY
5mi9K9v0T+TN5pXZ/V99/GVcId1BewElY0ijdNNeDtOteKpqKxoOaTuX0Y2MxsXY1661lnsnXfQ3
15NQ+s02c9rYHyP/kxJhYbIOs4/VixzSdJe3urJ2yqsLO0ZW13BjMTpSxJY1W/leR51n77n5tbvP
PS2fdbS2eTKnQhfIBiBycYNRIKU4WUdaHrJqgGHuITi8b6DbOzfrnHdlogeqyDEhv+pjytpFloiU
et5DV9c4nixrFRRJ7dnZF7mo0Ei6UOXhLmq68B4sX+be+JkEkhv0bRR35Ww/m9Mks1jNtUEKkhaZ
2iueceU+zWrx5MPmr2lbZeGY/FVw36WTmZkxBt2hE6Om0v/ueiutdo61+F1cpnb9Rfp99Qz+vnpS
Yeb/kulkfADZR2ldGp31IZCW9XlyphCSVddgyY1rl2xiObSeD7jant+6lWWDuvZ09K6Z+jaNozIo
vGRZ2kAfhlxWSAcHxtre16gC0ZteWwgqShgTHt88JnUsuzASD7y8ahN5sUB94NTaVoy+vflRqrAS
Sdk5qkRCZK3reBVencbCQbbkKP0ur6Fl2Wmxo6dqvXfnXjj7ubKH7qbO++mT4+XOd17AI2InmwSD
6H314BtGXsVhhhj4x1R0wxuRrzZG0m405xvTq3WOI5NtktAs/V0R6jqMXS9z/0RYW3uxCVIOfJ6b
Zw6WYIv1Ts3E2LgUs/kJzxW3P5CEZNGek9I/Va2hcJHPLLySrNUeqfb4eTTGAeKJN4Okixuj3Wik
hPl1+VoOpWTRQoPPNJ+MBeusbuAVpqKOT1gIWnJV6+VdgmFuS6E2W3+oTC45j9eQNG1ey+Geas/q
HLpBOc9KRdVE6mXmI596NkeJb2vbx0tryv80Tuve294sHum6IshgVKF4rEhA34eZrMgEo6BRu1GG
dCDMwup+9uuMS9EUVDMTMoa0TYhuM8Lhk6Pu2rz0fpQAKmgLUshkPnW0uvusyJY/XV96H+xZ+QHC
6TZFhmX0FyyqA3L7BF9UKqgY3OREpjac1hsQSkOdpGNmPirfgG7uA3ZI7Dqn+KLnPNVxHYYa0FAh
uj9266Xf4A3Kr00IUzAe5tB5GqjeO4kd8W7cK9Pq3w7+u0Bl91J06fPcSeNPWOmhTKSahiZBUzX4
Pbu6/4rVrG0d+6hyl4OtnLp+U/nuOMazKPqfEI28BjO6PMwP9rQZXfehKh4awMlFErhL+L2TUv0W
lIueWJ0UyQ6Ojk5MlE1/t1E+BQm0caOJZ2wyvyMtPz0vy2x2xxYpZP5rEKlx59SW0yYTGs1pjGV4
8UwtVFSJSWvQihsI8j+GiOLGfsGL0ttNS8q5KCsv/cL/JoDETbMfl9lc5InwZLAHM+mTintG8H5E
sXi69YoyjB1rGB8rp0ODCzvQgMM45Js2u4jYg6EJ8i52QPK+iWY7lbcpmt/qwIcUvfMzN8QJTC/A
Clyr7bN4wMJe8jUuVRBT55ufSYGQY2YL54K8yXLehK2/vHfqwkxmBLCpGZmLeyfXyOLQWnk43w32
3MFQ5dUzJsim4gbPBGcM4QJ/eGN4vnhK/VE3u7KpPPxSlOl+SPO0fvJzOfhsYYspve+P1o1HB+Ox
jXxIPAFdH9Iq1H/kfnCxEjCisQE7OIn7FfHRZ4nnxXrwg86Tdw2WcjIZhEJEdxmiNUqEKvP7zZ2F
s+HOvj60XR2ow6rHtjmqqeiwb1dN2NyUKEKCuBE1cFndDl8qWhJDApDUPoZp5hJnuwbR9HqYvftw
6qFWV7a0HkwAYn4y18X01pIDsl015oZH7CoJng2ueeIOR+JsxEckn62j5ytCpUSn5bkvi+pnbhtz
dvREqLPDqIpGHKt5NXn/kM86R+HNEblplxORikx03xhAU4PNyUegkUbWBwwuShWzQeqX9GT/zZ2d
XsXaNZYyyaug+uL4o28c+0nhd4abq53HHjtZsjmisxMd1dqLnSkN2xiq4vilDoWJ7EBhIlLTBO76
BStqjMzWerSfQrusbp0JvEQsZtnq2HFg0++LIBPDTUocNnd2NgUGwmlt8CFD3xuokvaNrygZ1N1t
EHSGiQK4uyWBRVP9rsTUu2T9IvsKYKB/06LQmgJVs3rqsl1ADr6s3fKYRquhcHxpasJ3n3o6DooC
GnRhuA1bjWT3baVTL255CRwnGZjJmo330MGHRzUbnnlYSeCK2MbTazh4XadYAtQbsPbKNi9KeurT
oyt0VsSA5bKvg2fUU+L1Cv4APbbizpy87ldLTY3Hmzd5RVy4Jtk1ObDR7aqiKSTmP4u04qzzW7Fb
lsC4n2pUPKmlePlXxx39t+siZ3EkWjp61xk2V1luFSyUcms/GXtplbepLPSjNxXD17pNqzZx2kAs
BFSvRLlotrp0twJzKeN2nj2146Opon1Wq/H7Sj/liGj0ElLZFeWN7Lk/dkXQDdn30iv9dS/KObNu
88bIvwWmcrudk3t2sRutDIcxXVvHUYv2MIgOISTXKaWVNEtX37OWBW8w0Q5tIlYj6xIbSbqHtYI9
+gNf0bZLpnL0n7vec37nkQ9h1R+q2dxXY4jie8Nkp7iwuKljM+wJEWPrD+/Kvpe/R8ltd0QzEMCb
M6QLDztC7/A7m6eQq8mkENuk5vLZcnT9W60WIJ5S9ov7XCpj/jn2v/LqYBX1+gvD5fCrrtaGXK6j
5KvTEXCLDQoDrUkV+HLHvnn0c3tjeULnePw5TpX63CIlVcUSCu4noQP1i0cJiV3nW90cL/ZAYuci
Blh92DKTp3xajPyoqhylxwiDKxVDiIDO0nvjNCcIWug8WfUKRcmMhHruezv43IXe+KUMxTA9QNdv
fkLkLf0kHKygj+vU6B8CPYg/3tjYX2zH7fokc9P0D8GN+3mwXUouuKXWWczfad5PbmN9LM06+KDk
YoIjqo18SoAyVHKnCXXGjq+xim5JoHy9L1tL3/orxwkQ8nZ6SlgWKIfkEEDDbAyeMMgqq1jnXQ4Z
Eq2xJ7OtnGw3G2PztUtL73eJOBbpc6Gij4Zn5w6MfK/+PaSR8a7pl+YtDQa9F8oql31j9fVmTSCm
73Xdyp+LHGG01Wnarc8zhD7rLtBz97kgrb5pnaH4qiPHvQ+y0gowJ0S+K1YpDQcmUy4QfZu2/MjK
lepOIXfyKW8NUUEMaY3uYZW9ZeyUSYFyFxD8u5i6FbdTUQovOHaWRd0SsYTM21XZaAveKkNdvDNn
f2k/DoLokQy94667UptARgkJ4xOa4X2XNFGwjHHNmX1o+t58WirDx0XCnIlz5GHNEndUQuvYyjFF
jcOpiJa4jJAzjGkvetmNHWHhhrWb7kVMq7qb9uUYZp9wiI1+tXTPQB8GOl/jEQzhh1L6ON6Mvml8
q3EbWcmmq/z9bHOlxkJQjtK9m66xnVPGjHWbtW1spOwr32WTNXfeaOkcOwjlPNQUA+3j4E/ijx6b
6Yfd2mW6iwpdB1Dl9Pb8KBxrTDCD6KakR0PTuJvxmhIoLYT5cxGgqkwgXAz9CcveRd1E4Tou+5qH
INaHpi9ptWMqyp0T2YZHBdOfuoOfrqK5kfAi7u1+HJdd6RSUi3n2lodU2O2AMJ/j/dlslUlM5yb0
btup1b8ArAbdXe06WR8PRpBSn7GzOimha3xxnJZPqhwDbpS2n/Twzsakt77J+qmKkn72RLmz9Ko/
Nc44fU+BcmZJOal8SOx57L6LSPRZAtIz+NkUKz6nU9OsfhxW7F8i8K32YtcY+8+jSdsPyFkdfq/a
CflCxN0oOtW1l92jsC6NvTn6VrF3hi7HxI1r2ok18PpsV/mFme2MNVMszyo2vcOsXOujsmuYH5ho
FQIPEvQ5jn5QoTEx+xNV16xonfkBMYhmflRD4H80AvRgEnup137XubP9HSzN7DwHHQ94llsbN9Je
xmfKeJmbmMKpPoTGzN1LIcmnYZKGVLiQlEUnEDrOAjyXmlniZUqaN3KoHPtrhXXI9GAMQxcmSBQ1
b/Mlk+1tVC75Q01u4cdT2bhNzIt1/IrkzvjYW1iTx3ptvSKJDBLYhEgAO3D17ClNGn9E2KSy6aTH
oVwKUv2iKj+gtlQ58aSaCJ/MYRrm2Ed/uUnqMBrm48ipCI8iwvUiCbNc5W/sxomWN2RT+CoEnRXe
VrIzAf81SK0mVRH0HyqrnP40JRF0N5eLfD+brvdUTyUPhSLjJfmmSIeKWAOJA9eurh3ze6Mzek0P
s+8UlpF12bNimg9T53PbxyjvuN9hgg/5rvS97lFrHEduDNKGY1nSid63yky/LSUbsutJB8skHKX5
1E2SRNOZzbbYq0kZ/bY0wfRErbqNdmM5jUMcrpF04qJxWLjRsbOOHNRsJ3IezXnz8hUcAFhDz3pT
CuLTXa76sSVjybrPgWGO4raEJ/U1NAvE1Nc169ddHTUYdVfzgrwkGdd4HCcqpegJp/htjkugf9dI
FdwNyuOdq1ZstGKoeAjvmJ2sU6JaWKsYZnv2doAi+xjmnf9kGyEh3pJZbe6XUKZ2rHwybkquRRlQ
UhF5xFhT2SVRHkZdbK+z+TNUPdJqdqfHX7KAU3cDIS89tHqN0p3fDM3PaXB6c/c/Tq7aDkex+VBu
b+e2tEk2paHNazYS5+0TlE4B0eJbiSZWeNr39XGKVqFdUXzK6NMSIgj6fhsO4Ny8a8pU54Uu2ofO
pljpbjL3p4WuCbDMbBXdchCt4jae3OhdPufVr9eW02gZBhiCAUeHpnbaALOEWlpnafShV+5bhEh9
MoqB+vCrq3ao+oIEMDfODuXPEzR/sUyG6ixzPpiQcIFMwxVrzOWaB8x5hwNEPdRvSIe0RO3T7eG6
GPIMlfdDlE3F27rI68e+jqo7K/Wcg2xD54rKwoW+9kaRAEG8KSBQbj2pgq5COqvnZfNhdrHv84gt
da+4mB39yUDBJA4b6SYShebYW3mA1MVT4fMS6F9rbegFCMNshEdn61Wd/Y5+VCQjmT0iH1TMN3OH
D1OD0OirN5FR0LyBVMaMwT28rImWNkykzJnHA8xWiOh9MJDZ4Arz7xN59o1Rw6dFBWqEvjxQtBPc
CGW9SrSZQkQ8ndXbosIThFqytz0Jqtc297BDBBRLJ+iv7skpJmbUY5etqqoPcgyGpM8b8ThoMV/5
xM6bvfTMkUJDx456Mo2Fl8vGj3frgX1hcyq6OIp01S9+6lRRLjS+QtEDEH8NhX+2iChzmeFGL4Rm
RQf2ZMxqMutlND22qinKxKoLYxcA6UvQwX41lzHYhqFbgXoeQNzT6dnr4K2pNy4HFweaWPDcOq5g
da6cigvRkFHgxsBooXP990v8T6O+Kur/Ze/MltvGsjX9Khl5Dx3MQ8epugBAUrNkWZKHG4QkKzGP
G/Mb9XP0i/UH2nKSlI/V6ruqqIuMTKdMgQQ39l7rX/9QDJ1eM2+opHlFDzC7s1K+25Vr+Sz8sySm
s/ce0kfD3BospS2mtSSPpmuAxq3jluDGWUg/TLP/62n8X+Fzef19liD++d/8+amspobI3fbgj/+8
iJ8Isyv/av97ednPv7b/on9eVc/Fx7Z5fm4vHqrDv7n3Qn7/j+v7D+3D3h9WRO6204fuuZlunhFP
tduL8E6Xv/n/+sM/nre/5Xaqnv/x5xMy0Xb5bWFcFn/++NHJt3/8uQz6/2v31//42eVDzsv8Mo+L
+Omh+OPmueoes5hJ2vdf+/La5wfR/uNPybSP4FLDr8IOhW8FncGffwzP2x9Z6hHHFWci88WF8bKI
vIuS5vwffyrOEeYwOnQb3BeYpi/jL1F22x9ZR2R1IbeFwcLYysTn4uVd7n1df399fxRdfl3GRSv+
8Sd6RZ7b3RERixDXFKSo7P6LhORgElVJmZpMWjasmEnZ1lkCAjetyxa3oXWaZsmtyqBiWOGnAp42
ByLp1wLmQu12os7OhCKXqq9JaVieCiOb+IuO3G86BRTQI60+fpg7lQnAnJXaN2YLBC6lzJtzt6r0
7q5IcIPwrAGSgKu2oZTQEMdNccJcrDT9zGrsu7hQSpBdzKSpzFutndy4sPXUFRatrwe2AZqEos9O
L4osF6Hb9INDzFhnBYnHwHoKN6JMLPRdlSVfFsow3lqpUBkpdzY+50o+4qHazMKqVkFp9c9OZ1ig
UVIx3jZybOXHKWxRoCXd1PvLOsox0At6UdWe5ETyIyK44Nti+tW5yLtU3e/pnD5CVM3Mi0IRleOl
lLAXg9M73SkRlerkTpWwaYqbMc/XIBEqmpMBIBp/JRT/nkKH3axbxY7zS9ZrO/hF3mudO8ld3axo
d3vYosyPrntjDpkNkLX6oIxFWriWySs9SKWjWOFeh5u2ZgaS6g1yXAx+ObZd9DVqC/mKrleu3Hi2
SyBXjvv+kgJZHzYiHppPIjd6Zk0OYoR+JcXw3I/rqkpvacVT3etjJz/X4qgfXcZ7+UVg9fLDYNnJ
FUxG6xGHZ124AaUrDgnEEo8uIfS6gg5pSq4y3Wnvq9pJbU+rbDnGYhuVhx8FkvY4W2M4uWJM5ruQ
KegAyh+MDCFNqDfrGvY4IK00S7E3lQJOQFPh50t6aW1YHxILDAO4b+6NzSyVtXaq61Gk0u4MQe+V
UHrIIDIUcYNjgVWvMQ8KLiqjb1UfbMh6Xob72SWYlXrT9qRynyd6r5rHVaepqT/rs0228BikuW/n
Y4ZndYCo8qxEBzOcFBJ4m9erkzrQwgai9UU7VqGXtSE+LImCE6On9LWjr7F+jCS/y40s9atUy4KN
VNv6hW7mSeuFrYDg0JB8pm1GhRHTOo0nCHBRKboboUQWHVBgDU9KPoy9a7Ld6C4IcNSfFy3jHIjL
eB1G9Eij5wApV66lNrbhSWk/n3S6EPjQmIOMJY2p9QrIZIE7AFB37fh2k5YfMWoPGDEUUuh4uNYp
qCwzqF5fOkMKbCZgGJG7xphKn1qBVa4rjFG6b+J+GPw4t4x7exjkTw5z1sClWyksvvGFGAs0yWqN
mXJp9lg/OWWNXZmeyHLnFkk8gbw3/aNVpP21NI4jXtP9pDH4g+7+F6gXDuFTCtUFt6AFiG/z5ymA
2rgZzXkavTlOA8XtHRtTsJj0EDbQJveybCTCPI1C8dTCKWm9IZvt8yqEouCWSc1jY0XxeBt1qXGp
M/kGjSycWvHh/eRrC2sYELtwspiDlFV4kmd8Wl9pyYpyO9zkcr+siIf3qT+q0leNxoHPp7R0eTmG
gCTT6A3hJsj/mPU43SymFbChdcEoQ6k8yTKYwDgjOK5X9PE4QmTJB+1MDQ38M3JZfsrVoHsoGh1E
2RhIdkOxm+m6O5lzp2xGVHZ3epIUwDKQgD8aLMIK3WsUM68Ije6TbIIqumGLTB1ezzTid4RNROXH
PUsX8nHE3N7WBwCimK9AgZwaho9hEOkXcpsaA4aZqkbQfJ86uReOply7NpGd4VrvSUpa252WJm+w
nbakqf0jR0NIA9NzycjDSUvdLyXVRo46MTYD7AG+K1c4QWF7MSneq66bk4sokRtmsEnwdUgj4yyP
bS3xNc6EN7jkh8UYV4ZsuhhEEnOr4Ti9/za0eNTiOeuGFR5VKfulxq3LlLdijQ5rWJPfjmICb1R9
e84vP98p+SKh1UNtavXKLHPlFJiz/2JUibir40J/g56zdC7793XLS9bQZ0IkAgfdv1RRBI4isriC
hN3FudfroyFWqTLwLTttZSvnTZ1B8IpyFZ4cnbnceSIp4x92tP+pCf9crIn/55pw0z18e+bWVs+7
teDympdaUKHgU+DbQ9iWtwL6n7WgqRzx3S02umj2l6KOxfpSC5pHUNBoTWglUQjCp/q7FjSObJzi
FpkMfZKCmc17asGl0ttdPnSPi6oHUIiGFb+HA1atSZXjTFrf+YyuPgWNOrslSQD+MFISME99qxVa
ft3h5bBz4cEDe8Bs+wB1oFZhQpGqrd8Euulif2G3K/xfhq9hPnWn8yAQyMJGUpAnhlb0reymqjiu
Gk05kdO5ha9j1dO5SYbIR8xT7yXbzu+zHHKoXyfyalaM0m26dgBySwqvdJa0eqA6cyOlenYCWbHZ
gNHKnOm1DUO6jk+RwhenWaaqtxFEyMobMaKPnR4Fw5jLJ9M0j8IzjaDt/MmglgjNKQrdHCTfcclL
TT8MUWQzdXP65MPOKrr+fkt2a/TtRnR4p2gelihWCn8s0vafaynAN5dakTvlZPXXosmrO3MgNXpl
SjA/1douwO/G3iJ3ppC+8l96uFb1jPmgRJVAgZxEMJXmRPMRBMkUi6kJJOyIMrxLqhxQO41jQTJL
jG5yLpBymEadQlhI+g4S0twrK6U0lW+i75Nk3XWOycAjmcCbE6NGVWwej3ILpQrFqfwcol10W2EO
xzqj1NVszctv0kT5DOXhFrQ0JGgMBHgOsGDyf3+jXglaWMFg9MyYMKYHETl0zZrJ966QjAh4TrPN
PBmpQmrKxQk8H+UMGbndk2uRVOf49UkbBRZIq3Tg9K0GUT2jbG0H2diA18MdExDP5FS+h3obbnIx
Zqvfv9dDOIW3Sm49aKWpA26QSL7/nWahNVSpmrU+uzaDj9kOjge7GDnn5Mg3YCVubKtpMH5u+vfC
fdtLc5sY/i+in8NIgiSpaz5t0vp4KS01XTP6NrwwUDBdeFixN8cWY401SgNYMHMYnOKxoJIBjy2M
kgXlGzfi8BTevhs6T1gflsXNOFjcbWZQ0hlh688t3wN1p4aXjrDeWhrLbrL/DC16WoBoxMhscYfO
GNDhCkstUStCW6rP1TKrTiA9qoMXLR1HEA35B1kL4DLKkmQ/YGs+uE2ryx8D1Q5WlZCq5zlN+xt8
KbqzBPucyB36IrgYuqZ+S/v5eh/earPxsAaJAqFc7thOxZDmnRyFiSJ8K6yqdRheZLUlToZmPk7p
Q79vw+86rP/VoBlgkZ2HbYF+9rCZ44e4jXeP4O3f/3EGW8qRifKHvDMAOODunyewpYOrsMsSeYKq
lwOV6unHCazKRzyoCMvB4jmx+Er+PoHtI+wp8AdYzPfJMMAS4x1ozGEBt1gMAu4QR8Aexr8OKtLZ
bjSJaFLIsT09lhuXBF3EOMKelFOsB26oOuXFGKhh69LUTZueBj1940HhBuw9J9/fAiUxoi+H27T8
fGfxqUmdlhBdrFUIZ2Dd1Jrm6RGp9wzB36srW+zPSPFY0pO41uEwBVaVFOTwCFY5HANfrmbDjwBx
3vg8r28pn4hgDc3ApFvHUXD/80R2BkLV6fpK6lP5qiH4SjDKKEPhJjLMgbWaZ+0xtjzSpYlt+CcY
amq83ll9vzi/D7eehePNguLD0giQ1Li8xZ1bCkMUwk+iIsFYIhorU5gX2RQ4/piJnK4WvqQmB9Jb
uqVt5PzujgexXGbKR3mIlSK+pwf1laPmQZ3JjbGSiyoJ3TKKI/lE0jMYhHOkVs7KGZUmPGkbhSz0
yKlp3wPZALxwqrS8CltJv6tmeZjcHu7keVGZzDnl3qwf0rh1oCWXYQjQQS98ViszHI0qweKUk6xQ
kbVq85i6cRTMJhznIiSXgaeq3TR2pN/K9iKFjY1RtdzGSmL9WxIJqfZsVJPDOlCG4C7S4uQzX1Zy
Y2Wa/minddqvJ9wW2uM8UaC4mrVj3oSTE38FPTLMDy1D3PxOh/iguY6B7dGx3Unml9CYAv1SyyCW
3qX6RM5Bmcz92i5SRfWUbecst3n/ydr208qoO9UlXjbqx9C06Linpfmet3043T09OX03/Xm57dWL
pW2HzqE8MbOWyUhauvpy2+EH224fRTc0g3qLAuhKb13A2wUbMCxuO5Nr+P9ul7RG6CZ2loElsCi0
dbHFGADdwBsWJ/vcV7c4RE42eOTDuA5PigZgCsHMglowzcjXMaUCWEY3zYObBZ1xaS9gRwhvywGL
mWdc2hc4xBoQkXikLtlPKJPBS3CFADtRFxgFqmmykbfYCrgDOIvJg9Jthqx6lhhzfZy3iEw/JtCj
1QWoqTHwi+BLL/gNt7O/LsB0yi26kyWl3sH7NaiPiQ2un4I2yL0Zb4njRhp6axXQVnzIWis6d4Tp
fG7CPnqGkw69WpPkhfZtzxo00b7eVCJrN5Yu2Wd5Oln9WSI5+pcazPparbUSHBNO1yn8BWt2LQDF
i3F0bDjBs+J86NGANj5aMeb6yBMhjqRlDJKjWmIVgJrBLS1kffZ6wJHLUYm62tPzsVB8h+Y5dg1V
iu6rtI8+VFmaSatYr5zumPBDM/YykYUryJdjcp/33LTCDUlDNU/hRgKMV2ini9NRT4L5nAAK4rkr
NXduYsupOy+CVJF4JerwDQgIthHqZBu13wWFlvlzJ82zL6LSLI/1IQsf9X7iwC8cFD6uCr0ITmPf
6m7tlMlTZZUYnGntLJNlCKQJBSY3Je0qYbQZeBOJMO0qHUV5iWyrHb0Yy6YboNjyiw0Q/YSdTkzl
W0vBB7z77asoTSxkRkYV3tWdxRqHiyaeLfRU1w66R9lDuZF8mGKlDVdJIGeNr8Z5Ita2IRn3OlaW
Xxt1LP4COYYg6NRZ/1VQ0j4qaL1qNhcFYraBkyGhPjqpx8e0mkZw1WfNJEMqhJTjIazuOi/JylFx
2cszIl7lcQDQL1OeE8VKnGsTpkbrq31Bd5oHGgPBokMwAORYQkKLC/VSbhN8jkybst5Pu6nlv2tm
YH6kUqa5DGwVjB3kstJ9dcBfYEG05y+1ZEr4FmVt8WCEJUIzNWrLZF3kHcMzR5PQV5e9KgEFJqQi
+aBREak6XTMpNEvCATuT5iy80irMND0tzXvbN+2KNJ6u1/AdlwYZOm1FmiSsnDgeIjTrPRzmSakj
7PDVEOU9AKc+umZvjw9j10iWn5ZWJa/kkcRJr7U0aaav1MNwVSeNNvjkjMrRqR5QN3sVhPGF3mMX
D3ao59czqxf2OZp9zdWacr4yJ6lQPBTqwRN6v2SRzPfdlyyU5Fvo0lnAE2FbMm50Fk5qjaxCSRdJ
pYQ+3VxjAzris+QTnJ46/iAK45ZMztY6LkotafzCtPvydOhaVuaYNuZdh5F44lZyYaNNMEX6lhr3
sDQ2QQ2ZeuH/tFhibsu33aN0LhHGmCIxVjGSkWvofbM/DJK97rVMBzdsn39/cv/ycoA1hkJjQsV4
gIjYJRseegljJdWd8SETH0o4GKfJnFU3usVX8/urvZIam/iBUEsuMz808BSA+4VC0xRzwxair/o5
7D5EdlxEbmR0FvKIxpk714Ae1XhDlDCQS7CkLe4gDkuBD+TdQmlyoKv5tW5WE4IUAb7bFQL6dqiF
gceWXDw3PZKmjebA/fKHyiBBmc0HwjYlaZreonyI3pQ0LhXrbhFCCWKiQONwZ+5NUXlAgwD26Rg9
4+0JzirB/hWWozzqUS84k+bUMc8om0b1pE5yGSMZRRYN5PSFF1mzcXffa8F39Tr/nsNqkLudtfaq
Izp9yB8YVu/1RMsrXnoi82jJtMCRhnCJH+Djy4ya8TXi/gV5MixQlZ2uSLGPcLVcrCc0C8YEBhF/
d0XW0ZZeY4PGYOADQPmerghI8GAVLZa0xPlYi9M0zIlDvb/aQlFzKiVZz4qMYyzWWPGDHevMPQae
W0rPsqgWJMNRbkpFTiEsi6LufRIe+8nNZMjTHtL0UfPyXFQQ/CSF7baDU8jUOLLOoZhoOXzBhTc8
akyPOjOTjq04w95y6PrprnCcOXCDqu5U1C99+qlqieBZkTl5GgVRfjNliVZ50G/wADZDO0P6SPyo
DjqoU6tmaIE4VbDgD8HDkHK5cWho93kDOOMX6B3Ps0AtP9cZSCLkE5M3qGrBlZ2VBXTOFB8rApM6
J9nUhlCuxSDD+Y60fLw3bQlBA0K5uUYfJ3e5l9eDjopEUCvBzrUvS+jxI2NpZXwOFWekYKrz8U5J
MH4blTTLPXlGIsEf827NTq98Ik5IfZTxfTrH8l6jQFXNZnBrNQ1xOwsNNV61nTomK2Xu5HvocPqn
VMR5fIyoznm04ro+04fBsFYYRUqVJ8Ok1zGHhD26tkozeJRax4L/XJrpZ9pwnTEq0kAKti7iyxGa
nXyuLMFpN0V02i4MUKG6tRIEk2u18GQ8JoLSV3jhvcIIOjAWJ5beXjVaYz2UkmoXbi7F7Wf4w9FT
AKpsu6VZBVcqhn2xi698o/nEdLVf0YtoGnM41WbtWLo+n2M9knyWECR7gmO492PChKnWytYYmaRJ
8ddGl6rUlXJD6KjGHO25r7sx9jCVGkuEmk2yFsKIP/dqoGUrM2T0LukIZ1za9QF7Y1SdKoWCMwRe
H0RLblzX6x9MgQ6DkMloONUnnXglLoC7wBvnyquWnnnQkm8EpoDgmI57/1hJSgEtHoL1Gr5RsYr5
EqlusbhqOavfuNTrbltW4DZhY7BEWEPI3L9U1sVZ2FCsrSujvpasOYHFMRA8ZDTSCvnccjDF/XnF
f14riTx8Rzbftb//62FZfF3/80zp+Pmh+fbHicgeim9/LP9cPPll8ZC9/D+xt6fL/K7ve7qlHeGB
x0yT0dCWdcTm/H1Lh3UE4YiUTcwSOZv1HdYRopMj3C7BKGCeLoDJYhD5g3YkGdrR4q3ImAmPymVF
6e/Z0/cXio15Oi41TLsWy0sAe+sAlsE/pRVBkZNhDwF/XTjzfAo6fOxEc7MpaMawGErjda9gg+FE
tzt38Bd4DFOx3aKEiwONMPll2oWlB3SG5YHZBWTa2a5KJ0hO+1Q015UsHKQ2Q1B+Ao/NH7IikjhG
sNDpraBtT1roSL3H/UTd15vpKirKvlzplQJXyjRCD/BFQRxdZMq6AWz6TL0jO8jMehLigR/sp6zP
ptPQMeebORnmWy0R6hMs/+humqP6LynpNno2j50XKN20SuDsXyhzPjzoqXWLjmORRs42XdUcq9Jn
inn0xygECho8NzM1iKsL66h1DVK/mNNJgXxlZXFyt71n73q0/j1LJ8DHneXzqnS6beD5fXv4/vDd
lo8PYbn7yG1f/TLelY94rBaaO57xWNMsVLofZRTj3YXPt+yMzKXgsrIxvox3lSMme0ylIF4zGN7i
zi9UP3Bn7JVYpDyp0Ai0dz1yy967W4pDFwTyWH4RBFQeuYNVz7YdjnUIwT8ahm7T9wIPgHF8y7HZ
3n+44Ogu/kKg1yrMU7LK7YMnuxliRTLHFCO5IAluY42jfZUhsmhce2iiL2mkSxJe7lJt+vKUjMpq
7hE0u0o7jleTUcTTGh5uLLsmYha4bEu/t57iDo4cktvYE5GsjueVpndXBPVNTBiRuT/qiCFPcXyV
CFoa8/Z+FnpkUdFosuH3yH8qT2SK+DIbVXON3DEMz4Q5Y84NW037gF4Wp5qOmLDWowKYmoUymwMp
yGFinASoLruTxKr760QTaGybvhovF+jdXDl16khAuFPdeHWgF+d5QQGFiqXoQAmhVgEg6Hw8T8bl
46/BGurQU5HeXGEXGN/H2AEloGlmd1+rmU5ut17EDXVbMZ2TG5BoGBo1+omapPPpNMRgXGj8+3kF
Us5oPAdkSd1FVmx4Jemeo0cq97RgGh2qFEUvbtk2ZskvDd28jJAiC7ceDOAsXRpSfCOyYK0VZNmi
VNcD29PbzJ4pD8EvPF1K1UvwcvUxDW1wltwc7W87D9Gv9uD9xWjyLNAZQPGnYlPlVzUJHhetak2N
5GmzcI7FiAjYwWpp/furHDKNvl+GGELMu9CTK9uOe2enx7jRbp1OYBZNquUJ9uU3TIJVv0RMeWaD
2OAzEgRnSlJ2Ho9tcj4GaM5+/x6W9b7z2G3fAowKg9hAYiXIMtg/bMKkAg3OKyioRiQusrHRjmMR
q+6sR9Wqi03V//31lsf48HpsMtxfHkUmDwcdd6trcDUx7POqnEpSn43Wz1psHIrCUja/v9TSMh5e
i6YQUsLiaL4wFPY/W11FQSxsokimtoilTa3G4rM09cg8oTxyJmn4qZ9JMk3J2jTEdRnK8jM+mHG6
1uiYzkEAItsjXrS/qnveNmGqTuu4utbHjOJbo/UCLawhdEx4lgIoR/Un8JPqpgHIO4/QlyJBKJvv
1rP/Oen+ZOy58/2+PukWd6ltjekBFpTiR9W5V2Fuf8ULaqAc4ZlPAYnnNgXl9uB6QQ3UI8hu+LSq
y8pfHr2fx53KSWjytxcdCYw6PH1+lpj8CBdBhqwyiUQYWqrvYjMdEiyYuUFwoJ3mV8GKPTSDnqSJ
XPuW7FF1SNv7KYeniZNq6ZvZQh9v4796fMjvNaUENvlZn/9iZzt4/phkcl0oXjIFLvvalm+/s+XM
k1UMGDLgF48GDyNmrblJ8ArzYrno3i0n4Vp4csIsVMBm+Jj7zx+3suv7Hm/6zA7RWuZxuMZrZH5j
R9mv1eGJcBW4GSRIc6qjJjmYSguhW7mpLA74tpWvWpHTzAdKegwOW2CNMObnUhlA3do0Ynh3auMy
jZcNHYIm9Qt72v4nNJBqzXbGtUekcisr0s9B2y/Q4xJY3cTKqqn0d0diLZcE8+JDqwut7mBT04hq
Q/AL3XsI6tgLClnj9iZ4ktZG9MYI/Bd3lu0T1RuEBDZSm8dkrxFxIjZISZJWkqjiaxXWu+/MRXwS
GFZ6Jonpq5HKZzbaruOsBZr4/UJ9bTfHB9WIG+BTYhJNm7h/dVMSKdc2pFXVlzaJmNa8ASrT3Bx3
LSJclMbX1Nliujd16ziZNTQaveQr9gArCPwGUq0XyfFb6Wu/eH6g5ygAJ6xrFR7r/ruCuBcJ3Pyl
FdCZszbrOSNgC2J6iOHNG0fzr+4AcKKpYlgNfQMS0v61lDoZYuIyonUfOiWz28B4jGCCfS362sBV
S+59xxy8Sk6Kky49l2BrexRSySrGDWmNW/L8IVUCZXZ//8Vs1ao7R/jywDF0gA+FlJVv5jBqWGDf
EtLEhmsSVRr0KZmV40I+2aUfV45SutC37NssnJRLrZ81zCyGKfLwhpiI8tGG00EdpE+dOfIqzGcj
n4D52QuLooL31OH2X2gWM4M89JE46+dxKD3mKfBbFEUWVhtDpJ6AYhWfTHIk39JebmlW+x/NRtDH
uoOOvjA/Dx6u1CojGhS+3Say0rXRz92Z5SRMfkUpQ10Pykj+awxKfAYwUIANp7eLsmHqVRKDiwq+
AG6AF6h2qA2qvnI+Aeiak1+HYYR9gza9RU5bdFa7FQ5fBTlDYI0cJMxl1EMb/sDuOlhhZrAa0sI4
K0aMML2yKPA3YHR+hguaciOySCm9WtVDaAtJBr06s08JPrbQKtVyd58lLThgMgXYnGAwiNJe11qE
/iOSJ3dIBdj0kPE/WtWBBDGqmDdB2A8/4oM8XPMbog9NEAaxK5WjBc6QGtco8rObODMYyhbrkA6g
ZR7Z6hsGiuopTrbGTWwG9ugpYpzeWJvL97P//TEIkDmaSRDRgcUPnhitN3oj1PRgFWhxf5dVk7wp
7Np448T59VVsKkrwIUhVBztTNUdJIDlysHJCW/iDOj2XlWm/sf+9LhCWmQafZZt2h5H2/sOPWiie
a2MI8NMwW99IZutzo2q5G4ZFBuZr4WhcDY03NYV68sYD/qvPtxjY6gsdCBjq4NJNZMZSlGjOKm1K
hBmFEVmRhyeCuVKnHqOnWOm/YlKYxrTI8nxcjnlleF2i4mM22lZ1HqXy9C0RwXk95MJX4Qe3Ls5f
zW2gJtJZH1na7eIrlGP8UkQ3UlrkT0w0dGbUTnI9dm/Gw/7iVi6+3QuHBxgDZeL+rUxE60yxKpxV
j0s+cUOLSdaAAf7UCLgR1h3qkwiGdvFWFvbr85PwErS6sOaBSMC49687VqS2VZXsrKLK6df6YDsf
AZ5vRNqym5N9sGZtXcKgjzYOnsdvrJ+tvfXBs6AsCYaMbZdst0OqXMpwh9StxlmVadVt2kaPvEAi
/ovJh7VJ0rq/ypDPu9U0BL6UlBynipGu50zWrpH8TKu6sO9TKygx1whmX1dnHLhkC457qQMtiKH2
8mZQ/UqunkMUPW6XNw+oO4LLVkWx8/sluVAYDx9sHgQ2ZjpHlAiHUutwHJU+6i1rVYeqdTOnGuCI
7sRnUd4qrTsNjepxUjknMQnLfmbUzsmYN+V10Ijw/v/jreCyrwJgM5BkSnPwrRZ4msRpyWpq8B+p
5K556Dt800ytEyf2rEhXVjTLbq3jglcLbNmgBp0rWtPevPFG1F/ckwWrg8BnIuc/XF4O3yZZAhFv
pG7Oi049mWdDPiEVND6nHCPZgFmqh8XT+SQk/Rg4wdkAJWR+FatvWXb8YqUDp1GLm+DMVEcH9yTC
vTOXqBVWeIpqd2GU2hcmXpoIcIsaSnNooWZQHhzE02cSuRFvGMn+Yr9acg/YKGnYcE04gA7LGsvK
pObqoxMEF4Fw7LWW6833NfifzvtP2MY7S+9V5/3xAXH2H/dx8YSEfNuBt9HzH5vmuXj4FhfP+x34
8qteAGc6cOTjFpUyfiELdWQXcGbxoStnLrHtsvlKXwBn7WiZCC09KmF3eEf8bMCVZTREUDVqcJyu
ITsr7xnxvNofl5MN0I2+lFN8cdzYf46xNWtsaRa4TPWFyag+L8zYNZ0e27vKQT3uJiJV7xaw+JMT
UT65URnZ132biTu5ralEVYza9FIN1jT5YoljlpyLqTOOR3rOFXOqERclBwtP0Mz7CreX46wxrCu5
CITk49RoXWjCeEM88SoXcvlQIBumThQM46DD9iR2JE6CpEj9ISbPMyQN8Vqv8ChJEi3yjEmggBbC
uhUOZrryVGYXWiP0D51dpZuIfFC4cU6DAKa8MA0nwXBtCvDvLpHpRljRmaGxCuCIHhPVJ453ltQv
cImlptg9rXjjiCsUFgQMo2X2tf9tYBQoG7hXpj5u1vm6HeZxFQ75/TAXPeRAbIDaQAxvHJGH+Csd
NFSBZe9kdKixkx8c0EmOyAG9dOKjilLv0mS6rxD0ukqHWLW0KEiISlmNqtD8zHaGdUWk9xtbl3JY
wS9vgVyMpcfFwIRCfv9zWzXdkdXzFqoCVrupReiNdaX4PCpa52VUXheysBs/Ql68UaREWqWTurQc
rbQykXidRbECk65Kn6p8kNwEhuobN+lVaCvvEOtxVhNA9UKJX46hXcQIqkTeFRY3SbuP+4uuLxGE
j26PcX6Pt1fdsMyTK1PE3iyPp7A8zzPtG9N3VPFYvQWGP6kbKcw3VBve3Nm+ZhW+5nyZ7ARl8qdq
tDglpXXsfGy6H+qRPfePXWnaL26uiXUQyAV4CaYwB4uqjhh15KqZ+EJCpT+PDQRbrHFRlEFF7gm3
OPn9In7VseNSxGhatxlfqaC8hzmQttHrTgdXmXJJmtaDnZ3JJDJuSjToqyxPgwu10x67NsFoNytx
o0hnJPEDzhJC6bAdFKa5aYP+valU23fF4lpAfnJRD81+Osdm8tvxrpxm7D0poljKo6E6Zq8t/Unq
hL+9De86Kf/ViA6skJ3v+tUZ6MJqiJvnvdnq8oqXo86GfcDQkgIYXfN3stnLbNU+gpHAk41GVj2g
qKlH2xNoB1F+4TNw1mE0BaoJek3Vy4vfc9YdPgccsgsjFQEuQyZEWwebTJOF4FaBim95XwerqEyz
87Yx2w0aifqksWr54869+cVmvo1D2t3NuSD0DQI2yUpaglCWim1nz8CxNgEQyhXfVmrnKjan+CZr
e1t4TuJI506ulVfBnOYrx5g9p8nqe96z/LHR9eBExKZ9Zjg1Rp/y/DkYdFws69TuPFkRAXMBGUdZ
uHE8UANqeHcwtGgtsIdlsjh3q7mQ2yddTeH6diGku6EZnS9pVtgXBGOZz1IcJhn0Y7s+GUcVx7Ax
tc2LYTLN9WRDxpu6PFovZERC1Moh+GIJZf5+b971cPybUhUsvuafs4hXj9DHh8c9iicM9r+fH+1o
ae8A3WByfi/tfnIT+BGMoAUHhngM54cq8qVUtI5M/NgWryqqQTgz7O8v3AR+tGx1xOKQjEw+h/We
5+eVcpdxD3An73h7VjNr3V/PiHJNaw5sFRUoE3W5rk60vKelt23M6m/NChYMwoYngd8ykE3ua0FO
8LZTniNOKFaYnF9kRa9e4O+1ziRNvzDaL//+Wy6jod+vl6XtcB9wnPo//zt7zqfdzXf72pfNV4VM
ppP3yYR3r8lQj2CKLcxuRjM/fvT3ymE9yVT+WJCR5Lmga3+vHBjByNKQPatEUkFae4dkcjtj3t0J
lzwaGmKAWt4ERhuHXUYbNgQcgZOouKt6fYLn8BJI5PfJnVYXGzlUNxBznx3IKGbMosnbGPS5GU9L
A3vRuDNuAn9gMH09JKrlF452UpDg6CZde9/Ki6FPGV4ZLS4yinoalsLx1TrE6CaaAr+PsrPanCXX
aVqMumPbneTa2DSydYpW5Yc84F372r/aoc9uw8bwuz1rWYIXD6zB5z33tR8vfFmA2hF0KjYaRgO4
KXKm/93oQktc+OfQSICfcP7kaH5Zg2hzF6EIBCrGh9t29uca5Ecy3clisfZ9y3vHEnzVYrB5MbBB
uauT4f06R5PQoERPS0PzjdQpPFAht8T4McXQOJba3ksCBfPw/isOZ6kblMVtVxDsgSZT99IMN8ip
ywTuVVbviTR9q0LfYsn7z8eyuTOdp1DHuPEQTRuyGssH4/+Sdybbkevmln4VD6sGvIt9MywAbILR
KySFpAmXmhR7EgQbkHz62pE+tvPopDOX7+xWLQ+OfdIZZDAA8MePvb89GWBPwVI89FMTWULdjtXy
hjRd0Jmr5AVaDYTPVeuJc3EqG0CnzKp9XMCL3zhV6FSWwgR3HzRNqERySeB/23vpWgE4XgHEMSIl
oKnd0woOFgN7sPKtcuqoEEYRsBS8DQoGNurwEme1/ZyFeg+ZvAvQt8LXBed86hYd/+r/gxoZyrmb
HPdXr/i/zxcx5M3f/lcgXtEy+t8/Ltt/fMI/5s1Nz3ujLGGvhGM310PX9x9VM+bNjQ0J/zWWThsH
ET/OG+1m7EAcHUpLxDt6/1q7MW9gzXPhhkcpDk+x+5+s3be24ZeheduZg1SiW4CKWriFH4tY4PL7
YUZKFluQRBCBTW7SzFhV32jymfzwmH5SMOu318DXa3m4EqTpUJdgt/DnaxkWHK5z4Rms6FcZwQNa
C3SmdMgRIdWdaSpxXNdMaUGF7TWMDzjEmKvAFbgTIHnMcPjMgduKhnIFOs1ED0PNM2aKZueUyDz+
9c1+N6V/uVk41lFa4d0KzcPX8yHdBch1wo/H+tZ5BBMdGX6IeNq5brZvPUlmjiNCBEI9wJINImoX
qQAkhsUMlFvduyqxFGOifCw10hnuW5l3947IHcoHhdbYi5DZAhJbd4uOFRAIlm2JPNR8GsI0c2L0
KpD7q3DMYWDmWXHQB6T/NGjTpC6Ad3LFB1l1CzK7XsTAbW8Fdv9Gnn/MPLtHGq4egxsP2poKdo6N
g8wuia2ktfzvT+j/6XfhbZh7mDhoh6KRjobtTQr476f6oRWfbVX+ocL6cY7/9IP+PuMhqPwv79ZC
AqQaSh1M7n9M+O9/gtmMggyJd9gq/2u+wxiDvwStBab1P3TG/3hRKrqH96sN4x40w/AG4PXxH7wp
/7xNBvrT/v5JWFtue+Xb6vGnCQ+VEszW8KZexxgqWzi2ntb4h2f0k3n+peP410tg7fpxTRk0A0CD
FZdg7kP6Oj1Vx8nBlUDS/J1M48+r11+u9LW9XTkwYHsurtT6Ijr9Dur88y/yXSUBDQxaXV92RCn0
/aUJVPoVuuCcjIf1mgTqPT/8Tp96EwH+sDL+8T1+uNCXVoKpzW7B9Tm7NlgKMyQxECcQGvHesmAz
ESO24iHm2+Q0soKMm4WJg+EjTM1mSLfe2KwNai/QnL9P8H/bWNR++nR/uKvbn//Q4KiKObXXasmu
wo3WgZZR0H7z/DEYfMnE6/w4vcBfZ2v0N8PnNgL/tfL+9WHcRvAPl81Eopudg8uqscbE/bxZdwXa
qNf+YdpqcUL6U4+CDuVOHDv3v7n2z74ytGC3UvbWDP666iudUthmMWRX7R3GP1eQ9gUpZ88IEzPv
QYwwj2WQ61iWSfn26yvfulNfv/SPF/4yLT1dAMmo3Yba4kP2oIHO9fjeRr++yHei1a+u8mVm9gZ0
CZD2ZleErTnw3T0DNYn+EiLicEETaXkZymU6/S61/TtN8q/Xve1RsUmEExl7hx9/0ikH36DRvOxq
1r5o+gFEpWX1oRXghFs65MYS4EdsMc61hVimZYYlaULeCtp3W0dTKuQxOx1JpxFRGNnc7ivNPHgD
zlHK2bkUinhRbsf4tVv4NagEkG7MYaMrn+3iZJHTOiBwwD4YzIaObLb+ui5rD/Mk/x3y+0tj/O8D
F8XUP7/ll+UCnikH7E89u+Is4Dic0v18BwDtASSzx+VNe0bW0O8OVm6f+Kvn+mXdaBBaOE36ml2N
i4kodQTqENOv/ZS4R0CV3Sdg9X49gr5s9f/6Hb+sCclSiUkgD++KSL7XLkoQwUFHfw6qnUpBvocO
ZDoBTc9qH+zhhYKo0ae+59KpjMBEAExCRllYbXBOGOJ/l0eF6dvE//VN/mwBgfvnVlHjBYye259H
2+pOKuKPcY9it269Q82Kl19f4Dvt7+tzB+sR7wQU4LAXfBnPywDMsSny/Ap5H7VD6B/25V17Jz4G
TlYCNLX/jp1n9+A+r9uMLcfhiuxlAExehu0y7gc3sDfLSb+oWM45Xa4gWvtzQZDE6GyUQLvMJ9ST
EH98Q3TNsyTWhzBZqflnwGpP40d5SkhB5HYhnMDRmp5eJfmdifQ7n/5X3/DLWK6yTlOHTMmuFhn9
bDOx5qiQNeiQokNWpvryTjVJGWcXdwMYCgxDNCE6qwPzzSaCZi8qSfDP7pL5QIGz8XfviJ+9MH/8
Ab78xAtQkI2pJdl1CYvdEqsZ7R/LCJaqaGiZA0/OEM6xFqu7LDZO3g7SrV+PgO8u2l89ny/zoJm4
VKcEI6AkfGfG2TPQMREODbfyVNJ7JyrYvHVZSa8i7plHb4Oiizs6xP0e9JHtfG7eTq/v87ny86Ci
BX0a6cSMZ2R/AA47k2LfXvW7fitVwvdy+7tkjC+Yi79PYxwaYht5E1YCXPLnKZLpZa7MepZfBwb8
4QZMFTv03q1AY01QBAjZ9gj37cvqj8f8Y6DDQ8o+f/0EvxdPf3mCKGshjUCljFv58y3oyFdZkEGY
X/NH/VH/ptyZHyD6DXGDiC5IsRCCYkCv8Jv164vG6o8v/sNVvxQXa5+WltHU+RX+6KMVKeTU74Yw
i+X2d1Pot5e6vfJ/qGMEdzjkS7hUeWjAm99jRUiCfNP4yQEL5+9ksl+MQH/9Zl8qiM7wWkh7m/xq
hkk8s5Ilh4QObN7NDAvSYX5T/OVZ3fQM5SORm/5SMofl19/8qj+dmD883y8VhrPU1QqYd37FpAxl
yKM1rN6yY/bmHdLY8g2f7yfETO6Tg4q1M/z11eFO+ev7EGJhNBjgnkbL5cuq1VTNDPA5ngEOyVjF
wLxn+RZyYIa4NMo/5TMwTywhPNa3KRMD2wNxlP5miIGR8LO7QMMd3fBb7/WrWWMZvRT6QTyDp80b
QmLJ02X/9hjkh440DCOup9O2JW+b/ZtDtgjiJBqrqa8TPw45ychpY9KaHnWq0jquyZMdvgCUF9Th
PdaQLLjzSxrtMhZA/4zP25x8E99vIm+PaXCpyRGHi/ibwZY2VDDQvMgeQHTSk5fz3gm2bfhyLslx
xd+1SOAQi5mhSs4zq3ZzsD9OTPo9TRitCA0XdvoWnJ7v3v3lCB2D7q9BTvZHlVpEpy3ZTsyOj3vT
f7nPqEE+wZoj+8cX1pH7R+BmybtgCz3uV2JuahK15L4iuD7RAoM8BckGGejfH4AW2DRj+NQen7qS
b8cXhC+Tc8tqcjks5GP/suIrsK3C/LsjEWRXUdz2hgXn+LElkuzxfT4AVg8eoo80cHFzFeUkeoCX
m348Jf7jS7LJSUtPYFlgpb0gZZS29IhneRsd8/YNvwfyYAkA9vgThWwsct5f2MT2m4HchzN5WcKX
Lf2AEB7/6mXGl0IKK1ZNvMvh42V9eHzBTg01l0eDmoYrvmG5H8idjV91Odn4lJqaDPMuwOcPxDcJ
hMK3//LuW74fuoTOsUHpxY8PQOWGm1Mwk+foAbdq0HCim56ccmJi3O6uh8u2ogdy2q0Yzrso9qhC
O+bHu9i/27kk9thTR7bRSC7C31j+DhehqLQIhTWIfL66rKeoSFc8n/DZJCZG3Cn1h9glWN73Izk0
xI8s1BItfoqRHi46ifyMfKyBhQdqxO8ZC2WgxEZM9OCVHB6QkXifkhcYH0IbD86/wz84idPbb1eQ
RxD/WUMamuFf7r451I95mGz9WKO3O/vW0oDBbsAmah8PO1wI90k53R9z5n/6LA6/3Qod//CxH2k8
+h55wIKG5vfJb/zw20qLqPP3Y3xe6H5iUzAxLRhYVJJoD5sM1eNHzO4Fw2p/vJ9YANCSL9jD4/5o
kacIOZJkYm6ohn40MIc87rdn3HnJUJH5yM0kC9mO/vGxZKRlnwa5PH1gJN+mkUM+a+ZHD4/UP8UL
BuAhfMbjq8nnY/QkCZ7ugo7d6w5ea3J4TunzEsx+7A/nhYEf4CPTI2xZRoptQvBux39CcGlIGkR4
2DwGSo3hU2+fN1KPWUy53dCD/4C7G/w4oZfz05sk25n1eCAOwcwLeiI2948qfjE7dPEIzw6rHlRS
Rfwg4obGv1OxfWU3fG8hwV3+z/XtSx8XAXx2bnZY3xAuQZ6U7dPK3vY9Rs0jfilM2E1G9ybV8ehb
+nYfIh968462Qbe5umR3q10nvwsMevnvVYWQU2IjfctR+2on4DjlsRRF5OgcNBvVT2EdC8EYLkl1
KQKkozN5tCPkIjc+AMcYcL9++3wx1vzxBv7h8l/ewF7mZbbZ9LeaUD+/tId542AdDHPfOCSRfbQD
HpfH7jd7+p+9cGGigEsLB1/wUH2pMlTku0+uIfNrL26pA66yy/L03dXWAg7/EW3jlbegOSM8FEnn
9m/K4J8WcbCX4gAYm3qoDL9shOrabaWm4OpIcNion+6n+Syf9CdsS/jeOSn3fxhG/qOm8/8Z++Gm
skfwExnFt9fxb+3n3y7D65DDMvre/w/Itbq5zf5915m0FYKN/ywjwV/44zzJQvYUWiLoUGm3ELMb
kOKf50nef0ETC40AWlfQfH4/ov3jHFbBH0H6eTOjQyxyO3HFJ/4hBlB0aAhwdA/8xT+Pdv+DBjN4
urdf/V+l/c0yiI0xXAwYkNAqoHH658rXlZPQpeGoPjo2c+onIEggC7zQxTjtmzTX5b2il4saOxV4
EUQFbHNlotXM5c1aBvMtTXnivMDzUKQ+4I7KgGAQxOAAtWKmEIzyZS0RUNoqzd0AMk0eqEC1onM1
FB5ArkjTRQpxuy6NduwqoAeQX83lSixhWN1OVVvTBefVcDJ532jcQlUuuyZKJmG1hj+V1jqbdB06
UIIHsC3Kx6rtunJjdq3A5lY48lPWfHgpUoHcKHdoKpIvyANuwK5iiZcfZtWY78VYNzTJWjC4ivao
IATIB1EcMOklf7THsX1XpG5Bp4b0Ridd3tTcNbbrrMSpCkxg5uBkKRtKZLY3AFnwnDeE15oZrvAV
Qf/Jt2Vp9RQ500OgAa21WSZvayH562gg/gl5To5BoRQ598uas1LwjuWLTH3ANacDPCUVgYkHLWMn
Oye1hMmvEAcLdLDNkC3iMk7c9t0pdTcqFNhUWxD8Z1gQDtTazLTOOaa2JTbdpMTcbT81BI8bVglf
bpsqgZjzh2qcQKyd0jVwlqI9a5X+5hWFSZGaYDIT9LYHDgCuX+p14xdq+QYs4Uszt1D36mob2ur6
btiZclSNkft6XnTEFCv2Mi72DHqbT5fSG58WTII7zvFVoW1HQnOTJg+3nNaXHCMgyrnN4eW1kbst
XIk4r7pCnI4jx/kefcFM/ZAIUn7UwYxFg0Y6o33pADzZgDqUGAiiRcDZB8SproMB2SoKgGi1JfVD
kYNKHvDcGoawUGx1x/XVdH2vSrsszkbXuSjz0GgVbDrKVBVMM7tck8yYNBcNH3cwM/uEKG7PbX0X
fhHL/eRqOizLLnXG3tNPmZkqMkV3bFC1PO6FxRtmrg7wu4gnx4mAma7jXarydtm6rQpbcKoI7QKA
pP7qgGdHlWGdIwBaujOEfQDvyl5EcMA4VLtFNkHHnGQIWx5s2OswPFZlBJYNuziIEdR6iLJSdHuR
FPzTSI2BII277cB5UxEy0aTLYUxLp+/9lieV0j/2ObKbqFMAL1NOjU7TVOYHbTZOqdMarLMN4FJd
BYHOXm1n6FslsGGBOzPyaYsAbsONda1a4M7qEau7RsDkgZCRzspWapUaud6Ao0+ErAKAoiw+PAnY
EuVJ1+963qUi6rkoVNbDBCpa5F0t3puXdUlUWROCwGUGVhQBWSaJxkRJydL1D5lorRdFthlBzloG
J5hUZLCMPDuZrb2EjqJovqdoXgDMrhqYnUCZgO0bdUEZJnptVnBE5E8rtxSSDE230eRNiFF0Kylx
UIGYtrw8w5i9xr1Z30LxUtMAyhdwkXwrEo7Yi1RgwiLfgbiqkAH4sOKprRdli2Q5g8l2cPfuKotX
gLwbUiL63UdnHA/DAK/btG7/lzUDAVGaVQiFlRv2CCRD7L1w8q0rJhSwrUBMha70m0qHE6oYrZX0
sCjvcEgO9mBjGqz1CjVSzbzYykwqW5xLmg+5pQ60T0G/7XtR+ctabPps7i4q5gn5fskSfOaLCXYW
UcGsxV15jylav9hyTV5uM/wcuG4+iKfvv2DbcxUeydVgrn77BMWW38QsoHOps9cSUffbGVTEWLSZ
3KQZov0Qb43/WyGTIyIneqo5fUUzwdEemYYhgF0a36+TiMNVWy+0RhgZ0U0xNjkQ1UTOi37snAna
8gqjJ+dWRvlsP7vJUrx+v37r2ThJcewqLJErSNUu9Q7fnyFS5+d7FXiijQuv4LxP4T64qph6H2lv
ufvGyIyPuRjUcw/4z2vvVA0c2kj4K0dDPCEmZH2b6wmcSpCSEek1LVj65t5+LjVl3kBb5N07/Txd
xNoojzl4w6QqvVsSHfrwHfS5O6nZQPnorvzMgWLdlz3SHj1t9agmGo+7V4QRw9yy4Ukxq+XtGSNH
AVN9baspNmabFxktLVUD1QwFsJ6hsOXjEJtQDQtAFK1yoyAx4L7PLSOecRYRDtI+Jq16GbrybrGb
aG6MlbWu9DNLhnrVb6AzCvRxiUbDeOOu21IVkijmpn0Tqw7sQRl3j9LoMNBd7eSm6xW45haEZcCW
uG3CSVlrN93UALPPNGIwLStSpsUgiJf2ZWCO1i3U0TVwpIMwGBfKZBTlnkpqMOi3vdH2ITr12LdM
oE/bgOMQ5AGlkbAxxHtp1xqYQcOr0wEUDybzRBK5PMIVneP5t/elnryMInmHD7JlWqNcNCG7A94l
Hh3l0kQQLNZ+MUqMbgdL8bjeTIQAWSD6G8rpuQVVEtmv/dOSDdx3YPndIlVPQVYlbOyNwBGS3Wcb
zesWLNym+zmrfQCwSKRqE6mXSuKVla93/ZCMW8S1h31isEnakHgtWnnUS8XZc2vOmAuiJO2d3N0u
VaPSssRuqLbRXeXZQ9KkONeUIGvKro+7obh2wxpyWweHuprgknAN9I218j03c9A3bQ3CtlYXnwOA
GbCV9CBV9IhXB4MDx+vaEq2j0vlIz6x91ZsbBsUeAJjSDVKz3Zjw77OlsKtdWsGfi87qDJuIdH3Q
V7EMWo4STyrcr6oYN5ivRajMi+2PGt8AF4q1us0oUhWb12LJZ7wUB+MsTdsIUzkl1Eo671RbQ3en
9WA1GE6lsgZ8hEsrHD1MQa+OyjoBo1Op8pmldZ8zKNwddOgcs4km4DnOSWpA5ibdguWe1DclUFwS
gy/LD2tfV0cPKvgAa/WEiMJFUc/CTcQVEDG7AwosHzcuyO4MBSnaVGmL14i96EPsIBkUe6PlAFOA
3KvNUAHSZUKuz3l9zpG6TteuS+ElRbhSUosEiQYeXOiJORqhcEqMV3PKDgnQ4YFApv19zUv4LaUC
gM0IJsZL4zVK6IyWYLMleorEe7mZptqOFwMJrTnA7tu8dsuN1fTa1rALB+lClfMxjy3HkCyUI/zI
E4ZpWu40TyBOExkfm8k2bwf7s5zBKweoHhGYWGQy+AgXpBAs0OxnuYNYsGIAYjrNFUR86nbm7fLV
SRkSVkfUii3fI7VEsALhsQFsCgqSPlVxaSQoaIuBitF2l5Ty0lleAFUfSFHpeUpT4aR3UHBK5oAJ
4TezzL4VFmRDshnBve2yyiYZ4nL8ccFh8QA7PFFRqbNklcuJS9078wQ8u6mcg94ulcPNW/CODy5P
nhwqf+iw/k/qsD5M8xLayB8gcOAXm1V6sSEXk9nlsnxLYa36cBEUC9yuQzueliwvDTPKC7DTrCSR
SOgsJF6ItpOzrEW8Fs/xTgL/6tND19m3IQkheCc/DaXs95rI27NZNsiJb9pH5NqWPs/g32pECaEU
SkaG8+p8Y7cWTioHFKDDMtp+seCDXKf5xBv9btVFQxK8ygg0/QeEyN4lKkIXJAJ7MYmkPkZC4G2S
eFl9NhewbFHVYFXrZudaecN9gdI+Tq3+w/HGdxWsSLpCGcaakpu0khpeZqm+2gOWy0YEcMi92bLA
cVlavDrVirffCvO6NnZHgTlGSgBByWKNeNNyGN1RaqB16do6sUsVAb2JivbS4OzrptF32IvUYTOv
BZ3VKnsEThj4Xe5V7jY1sB4jw2JAqaxTD9U3jv2RdD83WEcF9nYkVRoORr/+6hYVvl+hNq+Ihcei
6FXxwjPw9LPWixIz5+e5cSQdtarb1lnZ4GfSEyYqb4pHxH+Bt7Rclsa1I7PrVCSQwXs59bJiSWUe
Gst+dWEzLRpgcFWnXP1lGC2qlbYS9F1ip3CPlZj0K79THNSU0C3dftRvBpI2APWwx1Paytkfyu6b
7BUUup2oieDAgkDl0Fz0zBnPE7LX0MsE4C1eFZ1Tq3MLDLYxeewhu+UMBZYdSFRLyAReO7DphBl6
TiboXHnv06gjztRGCwV465r0Qk82E151UWUo92VrbAzF7eLElGo0GLl9nMpur5jaGipZncYwY6YM
9GgPq0iG/jvYowFXhE6rsV9DiccI649mNEg7HdMNUDMYzqjA2ZCv6l2SGcpVDg06Zcl8Ro7EK+QK
1UMjIdIYTH7XK0Zxn5q6Hk6mMJ6xr+qD2VU/OhxHxJ4hsRY63VGdleOqtofaaULpotJqUvCgOQdJ
p7TrZaO1hiAYuG/lnO9UPNdrAvEaQbmO31G7KYxzLy5tCDFE0mt0sNKFWcjd8Ce9KkNrgPeAeBU3
d9IcmjtpukMA+UxHl+QmKdFLNZi8dYjKak18E/kz2ylJUZ4pL06TjXvHm9BSr5XpW4JMh0cj124R
v7kXgI1oRVi/UrwsefIIEVtzqHJVhivyKvboNuEVlrgqMhHdCqpH1DwJHqatyvQkHeQwrEtvHfM2
QzSsjbAxCjWvhBelzEiDhKK9Zeg1RYr0cCiwOCMMxEAa7FJ3h1xf6lDwWzifhl08uErrR2N6Kyvm
bDrPSwXK5G0fimLFhn11sLDx7kaA9E1QXoS+sApZvTjOqbOGzsrwlkH1ctO0IDMZXNHQzq1x12Ji
y5Jrzxa8XdRCsmIM7zTyiZ0Ftc5gPi2IHKGAyJaIEZzVa6M4IpRd4txXvaOe02kwd4XH0VyYYYRV
gUSnU7qk27wpz1MHF0Q62Miv0aurm2dodZrcYnxyHUQid9NGwpxGQPCTWDbsvAvsZU5O+Hb5jWhw
MNe6BODCkNZlLcxnYZsrme0SHOCRm96paZrVzz29f2ttiISbApooVGhJCeotKpFxbDrUZ/ZIVplW
kQUA77axi4S5I/ZQqDa8s2lU06V39RR7dmQxMd4ay10GPLqPvXAZtUCwoP4rxh22qIPfOqmzmTJE
sI1ClvetV7d3RrPgNWBind13RrVGyI0SW6O1ysOYuNPHMpdYx+tOj5yySi81jp4JQncaf25N5Wkw
7DlqvdEglWj4sVbKDvInk8fO2JoveaMmQeaAqzZgE4mSCZmNBZquQTY6WlQj0oMBENohLUciEaLj
TrWrFqvY6ToaH/rE/aJKlnAU1rozreab6iHtMJXZukuAgiKaOc6RUc6IfVpHdO1dTCWvSPvIbLQU
gXsm0tiT9L2dDQTjFMnb1CH4pxL1XmBb1a99exTO3JzBtrc/E9utiJGm425AJXdWRJKHTj6uOZKh
Uv7SNFa1wyPJmVO5ZugsusdUNevPDors04hNFDrgCeT+aCZQBNRUSIXpRpspNiYBGUwrITBa6Bpu
aEUc1YIwNqZmtsUASl7g2y664k5m/RxNeeOEEl066lm1DL0GEe+e6JQnjycmVa01Y4BW1JdVVtB2
ZylkElbWxRxlTtBz9A7xfCVUhZalY3AZs0U08Fogflz0KUS0CZQjQ9IdwIBPDrNX9hSFas2auTFf
2gU31UMpjvAWtbMjnXf13Ypy2W8yTXmwB2w7MgGu7qg7Zdjcdv9qOqqBUuAtimz0jdepQ4T7yjbe
jCYRegjV3kQUTpgiFumzWnOwwB2uBcAWVlCQ1X04dfXy3HMsKmoKMyfBgma+23pnUDCi3FfXaku/
4M0YAfbpRnbftMGCdswTPMkASucmQnLycdA+vFFtHgcXoUpEy0fvTkMS+7FbC/W98YbEtyZX0GFw
zG8j2kQwbiwpg3YOSQmIAQ+8EZ0XPUEYipfN/BGtpeRtbIr2AFzeQJvBaXcpHzp0+hv5nnvj1UjN
8iDTvIvGoUfBYnlz+4K8KPNOn1VJzLmYn92cD1gaTPcN5tJsC27iFJV4Idd0hmf0rreU4jL1CRbX
tuNU1rcNdLMoMVKCEJTUZTkFfCE5thl2wwgCAqsPSkLN3Zelm295MeZvRikrcXudpDaZ9Lo4DWLF
GdVkFMhM7WHZmnrhHAxbKZetXL2ch5lt9CSvbV9B7gQzEUhgwO6V42VSaNN2VLxuA2Cuhj1YCutt
MxeAynp6udd4mb5WesdzAid+ToREsjtQetO1RgwSg3rNexfopd2bqZ1sPXtUWLUoeqB7qYzbPOd0
NG7TG0y+byOCf4iu5qe+S6eTXjuwqyU1+mLIsAoTrcOaV657eJHScEIfcVc4ZXKGz1xDsbl4Jx0J
vmhcApkFbxHf80RNYqyZ9SErNcOvrW4+3pguxFnS4cNDgcPb9A2wkDfFUi8mmqY7pWmug5ZccgS5
oRkNEp5qgcfmYJi4mf5R1whrAvzzxR4Lv6pAJxNGnW7RNKzuB5AYUN3oTC2dB1vynIKk4VAVEEdN
G6CrAVGUaZgNvrHoDKESPXxAWUozRO+SdEbyEpSFoXXLkYXXCIXjwuOpTYeLUFwMm77cT1mqY7mr
1mAqGiR4gvsbd4Y+AXS7PEI4/dR2HuQK1uj3zRS02GUCJ69Oe01DZzBJ6ggTHKxjTUn2fBjgOUXz
euuojYNQjArULF2iDDPclKVe5gDYPBQbYHmGaJn7JVzEUjHVK+NWJMMe2x9k6yE47m1Cxh/LUrzR
AWA+G20no85TAnMykBKRG2nIxWp+s1UuLnbZK/5agngiDWyQVsSHUENodgSYpkuUoSipnSGKFHsm
nPI7Y7mXjYeeaj1UyOKwGuwOi+JpVMuagYipnopiUPZ5p2gQt6yj6buj8I5QqWS+l0/3dV5pTOsR
O6Is0DR1w6DRzjKqoLOT7DwhW8VXpaOw3uj3a4pKva/Qlh1HZAMinq3dN+gRBY6Q2B8Z2DyLFs8e
pk4YZTQcx3//ZhgO93Oz3Hk3Ml4+wcSGehLVXNcJBInhjNnLcOwKOxHNrTlORh1HyE7DD7JoN3pb
XHmf7ieufPCpUJiS65OvLk5+UNP+DAAaNKzOsNBUTZxohduUqSkyWWFzeHPtXmAX0jyhddPRCW5A
bI7cbLMYqUt5cqvHaz1oZ/R117H2AVAyzhM3MABkjVazAeEHtgkULpiOVsqkkPKGKyGzRCAaJjc1
dZ77U1HWG7dGTMzQBz2CWuSiWmSpHGxvO5eWJo4/i7z1sS1IkDdWuUFnrn1glXaHU4tVZTh02JtF
ez9bBd5v4M3jyvau8UpBDIGTgCbLpN8Zzuyv9Zz7hcsDQGrRtcvAe2uTWSe6KI17R+mfoe7BngJn
0DRVnBlvTHWbtCVy0xZXshoInK3pyoceuYhoWrVqUHP1qXCNFEtLOUUIkblvbZRS3WDMeyjwgIXG
HjP0DG7E3BrvHJvj1GOupkOFjjeUDLbCfa+dER3SLIGnTy9T5l2sBK2Ooi1CrPTIWRv0BGsvdzfj
XKr3KAuLMPfeV+AS0Jdr0FhWvXvUh9c0n4/YQLQEubvZBcfDHwvOaQ4lPHHBCO7Z3lS0Dydx0EDi
TM2hZREDD71ubSIJivz/5e48lhxHtjT9LrPHGJRDLHpDgmSQITJ0ig0sJbSGAw48/XzIKpsbgYwK
WnXvenFzE9fKCcD9+BG/OFmeOnBjLnxJtoRrJONhWtJ7HxHE3K5/DH1xjCvzKUSJPagy/X4O7eqU
RkV61RZUrItqiOmXXx0vpm9VUM8YycDIKrS7Y2YJ0ouQ6wM0d3k1p3hDhCo6ja5eH0zN+J4b9WOU
JV+HJDFOUa0ZF9A784vCz5kQkYheRn0kDhZp2pXuZC3oYm+86Cp/2GGn6H+YLPMHhPb8IdNNday0
ZtqKuK7vLK8B6V/GVRDhvoX5ctLeRbM5LfYOnxPFNXI1RmOQxI+E9PGYF2O9sXI5HZBG4lg4VfSl
VrURyKpki+tditGbfexHOAvoTSLLIoYDiMNjPs6fC2lcdZHcz5ZSm0bJU57JD7jFwVIVYbY38vTz
VNl3vO+jsuydKJftmXHNTY2+o5t66LLkQXVhgAkkTnSyDG9xvWg3mIRftk03BYjY3jNBu7dUu5dm
fKyFFxSmCegJTQyjGPiFTd1f2iGoTxnfIuPyrEUc9Vods8yK+Sv44lwBHtSMbx2e64LTMLA1DqNM
r2vdO8JkejAcK98OdnFSHaA+K9tBKtjMfmbeqhQNGuZmgH7pPAboCp9yCNvUiY3zHLflJ5FC6/PK
+nOjtFuRxVvb6B7sJgaoMxvHkQljTBW4Y35bf9Ln9CYOFYY8fcAVFai8ftJjCROn9velY91YRg2S
f5rMo/RRXo3C6qLqk3DbYky1S4qFCjAxwzKhoo+R+jbDrD8hiJWdkNKQpFnhJxz3LLh6ZFBOLgNH
VuOmllG3yyf1uYj1cacwqDIpR8Sg67u2CYkNnKPch4+Af8mHiMHA3mvcU+TF/mXTGQmVm1W6H2l0
Lb5vabIpw378gL3fZTOTx+HWB0sBF4U9LYT6k91O/a1CzeqkpUly7SPXQ4cAHaKogKKRW86B/kly
xJvV2fdmPnByXVk/26jmfgOCg5ejop/CJi/zr4kjqMLJq+2QmF9bE8TirkXbiVQO46QfjjOALEyi
mEGLLgPlzxE+Xh2z2sX4DYtH/jDY7s7iyyDjlO4g4nN7k5rYoRG4XbsTkg5xRJcCac6HxNOzi8FV
w87u5Hc7y+goMHyiF7GRMjnyBbdkgxXNclkGDSq6BA0hTuZY3BuFMzCq0Ciupmc7LE+Nm/UbiQCA
I+dsZ7p1jpZu85zH8nYczCdGnNhI1sz1Ndg5QWNE7RGfPkRnhfe9jRqDglsH/I0U/aOsBvfk2el9
PztHL/StvWyscGspY9pIe74z67mGeIpnYjvMKJFP4NlL4/PQI9wyNjV2rjTdO1vP7gRf1MVTdFMk
gsQVfb+JgefGo/FqxT6WMHmYBcoLb7Cnv3cRLLU6LL9wkurRRZwvUCYABB+F+0qKL51nfJGDyrct
s8LdUCfGpk3756iS3329D5rQZ0TiiN1gRwn72LqN5Vjvq7xjxJPr39EZLC40B3S47TJ3czOcNZgN
7QZvBtGa55dtPwSRHJ1j5aaftYohQ5abpIr9DXav1sEGzr+fu+beCw1KaXHfO277IVKuCtpQOVct
brFB2NO2HgpuZcKndVqkQt0xqgJmy/GpHxIb67emuvAz0nbG4jTJQ4pQ18GEsY28Z8NPu5uyzsR1
3CeXXdnJnVtGF0aoPqQ22xCnkZsspMBo02xXVN2OiWSyGTKrpbPDZBZ32w+jDisJ+Rtzk7pTuR0T
bAokg/hdjBLPNvNMoIT4cB9zj2Y0otJuoFEWbMJ8uBK5/TDMg7NTYrxrEDXbIN3z3HUpXNyotvmn
io/JYH61FO2JqrjuI5Dmk1nm13pkg963/HyLrTHEqMmiuik0t6Q7S2G38FZS+pnW82DVKi/wUKgN
6+ds1mEThA1T+Q00uWo4WpVEM1ypGQu6GiNI65pZq9FuDTFk7bHzNMO4auo2xsc0h0OjDm2kaele
dP7YBvTH269pHef03/tu/hjTglN3ODsYOMbRZBwP/HEU1z31ZwXOC120W+73sP3QatX0a86U1+4Y
odf04QuI4xcF8siw1UIY1eZGMQKptkXUVHBOcAIzrkB1kBA6kxtj5jtG1k2PgEh9bzLsIptm32fJ
lRJJJe+HNvRJXCOzSQMJ9qhEWTn25d5njE1TXvjS2dYWUt2HytFbZsjZXGXaZURPdboZVcjDhWFF
qwpRsa4PUi+lWtj4w2BA7G77Udmfymac9ZM/GbNFWqNso9+R9zjehwRQBPt4LDSccTVvCkYjTQY4
a55/C0rCu7Fd45tqxK3XinJjD4OzzZ0yOfRZN96juwjGI62biw6LEQwBExl9KdKxvtVwJcw2bYkN
79bUuUu3eml4RwAc9/Pgisciyj5Frbt30pjGthFuzUIOuBdbt95Y/LBCGWggawoUpVv7joF4dYo0
r/a2REM5P9uJ9Dy8DVpzWX9wLv2yexprjKjHJt5rUfg9tqVxKHL34KftASb5liH81SQSIwhTA8Bw
WiWMOOKZ4UpCN9E19wwlYE0N/LFM+/loFGicto0PnMft1XMzi4u6VdVl2JsUb6S9l2OB4WHhK/Oy
EJjlustLKkVp0dJuD61mVcdO+dNhtOpvJS6FsekvNtTNaazJ8aiO1OJ51SiOpYh3WkQcdcx64d9x
QsbeNZ7CziUeKxMndVu3A7qSExCFFGT30NofJyVhPI3zx7rPflQkHUGv2gPE//DCrZt0G/XIdCSz
SD+Wtf8DB+b0KCt5U7lttijJPcYqUZcDna+7Bql1GJduu08T/UvZl/E2iTtuGUujz9zC49unFGjl
Jh7S6qvrUdBiZba3FfNvFXfHsMf9qASTRlHVMGBophPDOOsC7QUZ+JNZ72xjnA55lOPIGrmfZJxS
KZeduouM0Nk4osDz0PRT2sIhiFLUHa/x+r63S69+RNosQ6Zmdu7A6vkXeAu5AUMT7LbHPNuMiQ/3
rRGKmUtnXHQD2K227aglUiawKNRFG4unx1za0kA6NuWR004/1fMuE0AyPxoGAjTtZ8QYxnH+4JmT
vi0zX2CZpJmbMcw+Zw71Z5dwtVVm+pClOBAVnvJ2jFcfZlUU136GdnvnN2SDruwBFBepeq5sqyCZ
Aft0YpAtJxAUvPtNrFeTwPjbn78C+zK/5X4uqrseo+uPaJwOxh57NQUKALPqbt/rsX4SaVF/mwef
fuBm4EGv7JxO6VbL7Y9ZYiRMDqv6CcSauATMKLcaXgYbObeneQlZ6KCE2bXt1SVjrvIqBwaIUTs9
l9qvERxfkhsDH8oLco70Oc3qGCxTPJ7MLlQnAhiJtRfm2bat2Qe7MmxHVPqlQdaFzVANdRjhmXRj
9RLfJIo+nOQHKfydp8LyqvWzoLKb8aSiyr7XhNOdPFmYgYo159YvFHQ2R6Q3/RSX93FdfjfbyLzm
EJfbrMi1O0y/79BWqo9tq9kPjDsOppv/FG3qBVqbXqE7RCicbfuuloZcfCxDLZidKA1B0cRzf+k5
0Rcrr56YKMpgSiBZNbp2TENKZDNJ7lXGgM7G2DPgHr7wGkv7WTZgByrf3XZTdUjNstqqZh6PRIi9
EOCDPA7JrtDSSbLJMztACM/gZnay6wjJucFnZqfnxoGJFibm9nhZ2715NC0NrgeaZKjKjfvZy3j3
49glt2iRDaTzJXPGPka5csKnQDD4fzLr3r2JnMLtKAwRza/SFtanZ/ZHI86mTReb7dOcZs9o33J5
y+YHBVB/D7QO9EI1PsSE3Rk8lVI/Hdd+pEGU7CVzFCbw91EBhy9sfZf8e3wkBU03BW5620Zm4z6T
9cfZL3zas/l4CjudT2P0zLpHp1yqi7EdEVzbTMrv06tICAGLeXSfrMyxr3NsYPcAFJKD8s1dCr5n
8ot5R7G8YW36W4uviCylU+0KcLP9lRs3pb03De2b1D1nR5/IO5oq0W88OdmcOnZYaIA/GVv0+sBp
6RtMWJwLi6n/uHH6qd8ac2bczFX/JRPNeI0GSHbI027CfzmyLxkydjeWauzNoJc/SvZjUMsku2xa
4KgbzMt+OnECAqjZjb3CFKO+mkxOmt88jEMFTC2Kudqb4crFotzwh/iisABq4EFvkIyXybay9ISt
bnbkP3gqak61bxg0dCB6GKmffGlcSEZt5tRD0u1gHbYgHbrUePCj/sYt6qsCmxQ6Y9Wwr4sI4Kzd
igx5a1fuotmvoeLjGDZ1eMEJEEhBW4Isz6LRCJwYGfUm8cKLrrXrC0njjecF0JX403Nh9CioujHt
fN4SfrURcN0UkoNK77VOe9b6bGJuBR/cFyrc9OOEq7ghbqtiyC7zUjCrYhKehEV3qWWYuQLyvGAE
h608wsabqqJRaWU6iiuZ9zmP9ZQOivbdMqaHucYvuKf9js7/cDWOqbbXBjFXWFxTHgrP/rk0n4/j
7P400n4hUTtDv8tIFTajMc/Hkpd1HSIEQQXyG9T9r6Ds/zs1Ehe69D/D23ff5dcfVftKTeU/8HZX
/LY4dZAaI5U0kEL8//B2H7nQRWwTywsTo+zff/ob3m78X4du/6L/ZdiorviQIJib9/F//R9NIFvG
jBiNOxR+3X+lc7dWSIRSgvapJ9BRxjPCQ8nxNa5dU5WMM3NeGscVF2r2aPUogxS/SmFf5Mo/VuVB
Mjkqn3P3ynOHnUEN36vq2GjyoBrzQHzc6Wo6vnh9t3/h6t8RAOZXYVJtoaEK/MNFhnXF5c0rFXq0
uVHm0IG2Dyoj9uIGgdmvJXeJ45/zKfBe8+sFqtsIQjEEXN4EAMRFLuslsTWc7XRAIM7ZJXPeaZvG
KUVx0zuzE24Gxu4W3UW7JUtket1tHX3xjYwyAHqdkdKKNUL0zzYqavIbOU8IFRVRSDNXl6KD1a53
2p3RxP3HJgPjuyuz1MtwndSJjY2yzU81kJYIKYh4qZB6oL3SVdEh9KepDgbPG9OHsvNnY1eYYqbx
XSVNuF+exNl1IC8MsC1MIQ/OqDPDq/028U5Ws3zNHD3xYSNms78H7OAa24rG5r7GkUEcktmLwCNN
qQhyTeb2PjexSQTloaMyV1vOqanycjwkjWjERjGQ+xgB2qZ1a8eGE5RpmaKIMIzyc2M7wJJThmZ7
IJ5DtKkMM++CuKaIBudkg2AphfLBGPgMobc+yrV0y4xiBtg7VGW/B2zgCNox0/zdCxv6IX7YNYA0
olqAg6XsY6hqdVUWlNE4fegsD+SuQ9ooNsCSQUnMmJXTyvDcot9FLU7YNL410LMSDyoKaj0XT3Ju
2mmrKs95Vho34XYEp9RfUOWmN4aG9+VfYfAfVWZe85d+byb0x3xYKY6x6KKuKLuaTJNcFZNFO8Dq
jo6e+zdO3lBTVzjEa9swV0AQtdQvaIRIMDz6gMHCmd/w54bGcFm3dKZeOjFnrYnUmWQDoDeMHYBF
2sJ50oNGxtUcea3ZLTN2ijYWUE6kjvJXZEk9379/hFc8KvwDTBsDOb4PUq8EMXP1FtCb11paX+gq
JKP1KLOmu03jbgzQ6m2v5CDLI1SDch8aCXyWMPGuAP6NGzeEZzLncRTEAL/OcLtes5j5Sei0I2UC
Y8jEPfk3z+jlKXc1p04mPTW4YsP82rdb+YHBT/v0/pO/ucpvxUbUjw1YZK9jSaQiM2VGbASmpcrL
KSnzXR7O1hlFEGMtPYfYFTBSlMFRJ7VgTa2WaVK9Dytqa0AnmXfrD564l21v/zRAacnZQ05m8j8R
mu2gtqNuC146PhOlV/uc1/n6F3CvvXydQNMrO0mYCQ+09k5z7WintLG/NHFDodzXTb1HjXL6MWHQ
AJ+WUuz2/Re92uN/rL/aYZ5R0U5XmQFuyvgF7rYOqq5HR4khT+U07naMwCGn2Hye8ddbLoP/cMGW
bWQt1qToGKLwzaWwWpcub1pHtrZMy5toH+ISjMuZkLeu6vITrTbn2/vPuZJd+GtBzBXQSjMXPVJ3
9amTSitCMJU6gybwnpoXu6CNa/MJ/Kq+NV2VHgWofGaQGnwoQ6ifEwXNg8gjDJze/yl/7m0s1gAy
m9AykeBdi2yYtrWYKYA4bsfc/WZXWvshNvS/NWn/MYAuBM/VC+aEmvh78HoJUisC6OhVhlXVgxGk
WM4+4gJF0oou0qOIZ3CNsOq4LuM8PGPC8eez0dShwUqdS+vV+q2B8ELcAgjGlOU120nUoP3TWGaL
ifRwJgYtGiCvnw2DMwRKkOMyln9XwsJVFYmJz6kHttvFe1WohuYQEbEw0vzz+x/rz32Kt6aPOLfH
LWTqSwr58nzOXkyOBccXnNMwXpf+WD1rCuuHrNZsqE9RevX+em89mkuyZtLOWdTAl/P64gXirCfK
cgDHCNSxOYhBw0abeWYgVRGfWWotjktY/m32x/2GNRhGnstvebFW7DrgyLLIAYTdAeSNjBKcnqhF
9c2awmbYVo7JINxgEIoARGqPF6beVWUwRU09XRVurfe7PmrU7RhBd9hlda/b1yoBWraJxgVX+/6b
MVfBmp/rWuQCBAxSfRsNjdc/15jljPDeZO6kI/UvI/2fmrpbgBWuiopBYdgumM0szq1DohSTdSyy
7ZPhpuO0RWtGB2uEOJgKnGT2v9JLzby9neFCvS0Yqj52XQ7E06k60w5mV4TAu40pN86E+9XnXZ5B
oBqK6xCo5kVv8vUzyKi33bZKzV2Sh+Bc+6liSp+qvW6V5wRH3lgKq1Tb0fHj8JH0Xu3cLPOVgWm7
xSTU8q7MHIodiILp0h0yef/+p1nFmuWpiGbk9iBWqbjWeosl7oZZ63A9231sHGaDeZpAcJjEMm2Z
xIKhfBRNKu/eX3UVa36vSlxDq5RwY0Eqfv0uS68fu1EnqacP11/DRvNpZwMvfH+V5Yu8iDV/rWJC
g/YcMI1/BIAQb5miVp6xy2H10sSTzo/KSZ1ol/QeyAegX/tMjDMmZLb/KKEGn4mob6yPJidiTI4N
C9JeR9SCO6qrUkGwiehQttZlbaIr5TY3jZP8LKQtN6XnPnOnfH//uVeBb3nuRa4U/z4gYJi6rAJR
U2pmUo662BW1NSC91HZHvc5HSFlNsus11z3znlfs8N9GbotXOeuRklGvrC7oCuQSgaUABFcm3T0A
pZC+Kq3UvdGG1bzrW2OItzg8wajLlDFu+8I0UGvBSZpphNWVzkU/t1CerHB2TomTztWBgXNyEC0Y
qO3Q+Ul5MkYzF5cqysG+e8JjcuX1yPduMiMFpfP+C/zzw6Fs/ttpmqYA+uer5ynsxvEjrTJ30Dfb
K+xf8wcbEPgxo4xmYJvEFgxTUzvY/sKbTWxUrt7/AeuUh09I6a9j3ED1wBdc3yXIkNmJ6TZ8wngM
H1y3AEQ6jVOPGovfA9qtDHegC+EYIxo3mWOlW70CfIqb31A+NeAGzplO/Xli6d24rrF0AXg5a73H
NiYL11oQLPxVbL2m/GXBvDt3Tywv9j8nFveVRQKB40LtRhMCBfjXccEVGrrIta/vdMZO88aEm/69
7mKY6l5Yuva+4B65TUpDUDv2tKmDLsMy/TDqZfzLUXX+GTV75OxcqeaasX4Sxw9WmpQmfZvKAPUQ
z/lH5ODn4qLSsxZCsz+HJWP0fvp55gO+fl+/n8ShPeW5OCuR5qzflw9ypS4Tm4F+Xuy7yCR5TR1g
47Jwvs8oGuib2ci1L8mk3HajQTs49FWqUI6aE7XrZng8dlKKO9vTsqf3f9ryDl+948V8kZesLz+O
O2aJHi9SB6jRkMWgGweemzQBKAmuXpO2zZ0XGeL5/bX+eAsYuiF+bONrS6ONLfJ6Lc2MwhzMpRuo
qVjYlCEjYxOk5/ur/PFES22ALx81N454GPe9XsWP7R6WKh5dtI+sq0yNqN3Z8XAQbu6eqblWZT3f
dVmLhiVBzkcKY60TiS+lp9OB9gIdpOXMryKgymErC8P97jO733kWLaMKC+a9Ln3zFDtYt/pNtgj6
p/W+ySL7TDn259OTrXOHuzZmsbQaVnmJ2belBRCVp9fsad8ZvaB/B27Ea6fhTFg6s9RaBs21Wx10
BUslcdXuJpoYKITmxMV+js6Egtd5yfKe6UfiyaljQ8u7XgdA00sLP5TIWsylPtwOejs9wx/R7mc1
eXcDjjUB9kjWmQt7pff696pkDGxa3aB6WO2kdiqnGFM9l0R5dIEVpriQKDs9+nNnXkR5CP7VrZhT
x3hiO0kXXxHCq1uMh9sfA4whwcxUDPdz3pj//iNTxThERrrC2Eiufhh2gmlWZr0bjJ5CtQJWcaBa
Oe7bJNR3//Y0WXTeefHk6pjTrM/sCKHeHgvHDRj86hdW1DnXJkj8G71y86f3l/ozPCxLLe395Voh
TLw+uLNRNxUnm6U6uKGCgTGsjumcS8HrPsnvj+rxX8dODqtxcpTVu3M00da2FbpBrNw83ZupIT5b
XVReqiIF3jaYvvzgVOV86Q1hd2Ybry7yvxY3f79M2qGL1ezrR0SccrbjSLqMiy15onEuAZ009gen
COsgL2ImoJ4Qz3Qx8j02AvmRRD/5Grlj05w5vK+Tmr9/CT1RyKAuLZzf+rAv4r6OqEoNiRyFyGzK
r4FtZN87p1E3hcLj0yr1ae9WZv3kjrp8rDtZnlE2fuNAe7QcKYxpMXAbLHvhxfIZLMi0zzQn8IWm
LgtNt56VLcN9KvtH/t8SaLeMP72/v958ZIaWNCFRT6CV8nrNXDcQfoFnFxi1M36YnSLauSOsasuO
CwaOTbrz2srf5o0LVZzrOPn5P1t/tb+d0pk0TxVcf1U+bzPfpEVHrX3EVlX7xs0+Xc62UTyPHcCW
tHDU4/vLL3vr1U2PHwGdKvyeqe6QzlzdDMuYOvVV4wYQa5p97FnyVi1ujvA85Y//zlLLYUb7lYp1
dcYme4pkMrK59KkBWV3k9laGHcj9HOzk/2ypVXKOBTt8CI2lytyftiGdtB18JxzRY68K/htLLZk4
PT/E0NZzOIlBm03cdVH9mdpgFqQvENzw9TAS78xSbyQWHEyLbB/JN538d/UG9boCfoDSajCIot3Q
bRAnUDnoMWiyuRQh/CPDibu9gZwQeORCHoU7IrkaqexzaVUOoIQp3v37x7cseviLs4aOJ/Lr4xOH
3WTkHbHLipUNebEXe7NRuMrSBbl4f6nXJetfwYm9gxkGbrps2lXJCunYw7KYpHQsGSWirVR+8RGu
uDShg+2NaazPOFrYbxwNLh6ioY3AgeOuIkM0SeoCWREZGsPdSiZQ28rEofb9p3or5tHu4gTSp6OS
W51/BXzYbYcl5Aqa5HkXe/scovYB1CfYV7JVgKRmenh/0beuu5eLrl6lW9iF2Rg82jwb3QkYpnbj
Ac8GiKymrd8n1nVhW+WNBTDozMl886UKmq10O2itrnNjMUR6pRFM+YhgunO7zI8TWcuZ53srqi2e
oKS7NMghrr7elVqSF7Xt8lLTXEewqFQCOzoJvhVu1Ptv8s3ncenz09VdGsirSKPHMLaZartBFvv1
tukjG/0oyz+zyptb/8Uqq+ep7dbt245V0oFyUR/b5tpmlesutUCCj708vv9Ub25KOn0YDAPIcH9n
LC8u4gFEcSVcUsnWhbqM7ZFX76zRbA55PfVYMRXj9WRbTLXfX/atl2kzMqJ/CkeEzsbrz9aXY2Ek
c82Jc+b4IKPKhTM8J2dC1rlVViErLDABt3Ru/A626L3RplGgjbF+5hW+lVeQiVsL/ETYQFpeP0un
6F+VGkcsyZv2NLmotmwyCByfh4lxGDpsoG4tVEVMiGmNYRxyc5BnHvStxJLJBs1FS5BTGfoqtmQt
OTNOOWxOPydwaQ29RfTg1AUEJDSKIoXWypBcQtMrvzfCnb8C5tCnXc084UyUe+NA+rZnUyqwi/m6
qzQj91MrHApsrdQYyUsZyxl0XpxtS1ydn9/fRG/sXUzGgArZXJIYY6+W0g2nzLWq9uA4OOo79G6m
BrSjuq6qvyB0gj7FkP7tivWP07g3thRrCtoKgpKQyLP+2JOm5VPloc3TzEGcovCAeOu5udibq5ic
DIZv8OPXW8odnHme2twLZFeWSK5VvywEEc6cwbeSDIaoiPNz9fkQGlcbN+lU1GO9yfsrVfbsOa4s
ADwuOkBzt6gKRmQXj5VZ2l+1nKkZmkDI1ezqWUQ6aiElGi9Fa14rWNPVmZ/25pd98ctW2znvLDkh
h0VrwSoWUq3uZTu2vvt5dqX5gTFBdjem0MPf309vvnWgX57OjUVttHofFCRQ6wZWBbmaXdM2B80Z
n51fW+yQVR6Oi7lOO8EUC410ldp15pzIQjM4qqPKDnNuIRwPP/IG7viM1a5fHijtYYBIOBbAgtut
po/mIavN6dghzCI2WtOc68y9EcL4TYhMgfbil4nlN7+4BeIkdjWSOTcQ09jtzHoIf85a7e6y3m8C
YuhQbByvSvejh5JSr5BBev/Nr0aCvzM+Llad1IvUCKDfKk3pnT6GwUXtT0INQkQ6OhrLfa7dUCd7
N0muGZ+UtOEXIPKFBhH0WiGnjVB6jQd2o/YixPi8azG7dvNwC9fOPjZ+lO6RXk2x7k7guMdeOJzp
EL21YQDnMVYhmqCwu/qUk8g1r4AkHYBtQeAucuOjHobnRJjfOgz8x8lt+EaAiFarNHHZ4GMI+LxF
UgE9rFFTG98Nx71hRdB1y8lE3KvS5rMeKH9sVJvNsLSGadh61tpmp0S9LkWMz8P/HI/eGCjPrnXj
fJ/2Z62V/sxSWcpiLkaoo8ZYT4THtNakD7wt0MeyuO1GCU0iHQfUEGLiPoYhlp5eyV53iy9uhr7Y
me3353fEvpZWCL6yfC0cU15vf5+Rqlmm1BuZSDBIgGN339Lj+9ddO1ZZQAiMvolV63FGLUUiIj+j
89RKRhgllH8xDz/RylVnAAFvvU6Tp+Fq/D1VXT2PB6bO7yQrAdCsj25qmU+6nK29VaNfA6dHNr/A
h+9GTVi37x/kN3qmixPwYjRKFAEVs7zqF5EEOQ8bYho9U01v8asaFQzehQhwsJAb+BSOUXOAAV9D
vHO7/ZAQAVtGeZccbGOXwiNINVQ2RB2Od2d+mPnGbqaiRtYYmBI6G6sQ13diBHw20P5APwo2s9GZ
Dw7Yx0cGIPaNEnVUgDkw8u9TZGmQ13sPpCBWU0ptldKiZls4cvrXXTBSCJt64neVa/zGI794WUmI
tIXjT27Arqxu8rQPodYO8w/DRoMQBsicb5oiOgcX+TNDYxNS5TLBY/JjrQFFrYm2zGAL8tW5GLeR
Kco9VccPuD9/q7n/Y7K0AqYQ1oUOoABHSrTK6bau5ePb0Oh85Di1oNG9/OQBzt3UloruJya5V4mX
pBKtudH8kvddsZepkIeq9Gw6oYgQmXNRf/caO/5RKxPmsKaaapN3CKm9vzP+OPzLb2RjgP1hQAME
4fWObbFgjdEg0wIpc6DNsf80D0iEvr/IHxfsapHV7gujSItrIGlBI3J1K2Fofg/bMPzaZc7cw2hK
Yh1h0Fj9kjz/p8mcu8P7P+CPkLD8AKoTMj2D87luuKa9CzOfMAs9U1uYQ6cstxYdM+uqFcNlb4t7
0bVnrsclX3qV6SxrOmSX3B4McH67Br7Y3mNj17GjJVrgOczLMYeDZ+SVTksR1hwS1Oo+vf+MKxTo
39sN6MGSwhgm+jevP6XQgOvBmwkDV5chfOlIYEXsqxxVK7v9pYai+VbCjgbJVgyoRwOac4pzBfxv
sNUfT/3iR6w+ddEyYcBUUwvAecTgGlDsrVGYrOrLic21CZ3JOg1TP19oTT5ceG4/3orZa1A/SNAC
cirtqHXufOHLyL0v0GLhukjCSzGOzQ4iALNqmaNRntomOkT6oiQjZdDOo4ewXwfvpW6e3n+rb54P
EoAFPmJS4S4768VXZI4YAarhfJSlsk+pG98jCpxfvL/IHzFp2SovFlmVcorTGUei0oIEIOsm5ppg
aqqLG1nL+uH9pd7alWjnOPxvgeetw9/k2oOKNERwTDOPwx3+GYt0cePpB9hH+kcFTv3X+ysyCX7j
JOAMjoU9ThognFbvcDSKCQj6EO1iq0ehc4EhbSNVzXKXurWuk+Jz4VVuLT6kkaEQZBS9AgqfjEgM
eI3pIHvraVAuIJw54lDKOrEgAuj5RwI8dpSGfluFlo82bGmgjBF3cSs2cWaV5dYPq4Y5WqVNyS5M
KvtTLKUfH5RVQXjyq669bfTQsjelZox3NioYHySKJMkm1YtWQofU+Bx+p+VZ0HTe4CAelYEHlYUF
6KLWQYhs0FqwfoAmV79KUM1X/px1/i5z2/Sjokhsca2PfVqbarYfrHqqnlvlwt+K6ql5FpmrX4do
TJTIZ/toacLr519kuOnlT6Wb59sSQO/3ucfLbiOcHjFbeA4O+iEoGqiTqw9Dv+nDdoI8Wo21oguI
iJiPJYDYujNCI5vYQe/jSgNnAPca9vo33/GiKHAQDToym5cfFSDQdNfXqCwFDqYH8R3mDXCjvTTz
HjNrajNklUbYe1uqRm8YtsLTLhbBcYbOpcQHOajnonXNJ4P+OLpkLs9XNIHHfLQZsfGuw6cksmiz
oqdRPSLu7nkQNd0+L5AEGNG2RZO8QSYFs4Z8B83St1B6RZUiEI5EhzfK4xbFnEZ3v/Yqzr60CAin
21T3mxzzTVuhmx6iYbAZ4VFCLBeKSmdGpWSRXE/UzwGY1l3NBO5nPGbuovxQICWba1HUBR4I7fm5
82AB7p2yCbOLzrHRyplnva83StEMD2pDQ+CylR43dTN1w4OBNj9dOzRM2qDuBHm6mTXovuZW2887
d1E/PZEueQifuTaiYDV8bQjbsRVhjxkZwB96nDB+oXeTbpQYDPoJdtTe0lpo6dz8P/bOY0lupMvS
rzI2e7RBiy0QAimZyaRIcgNLKgiHdjjU0/cX7OkqEsXIsPrXs6kyo1URAcDh4t5zviM8+I8Tq4V2
gLc4MNSt0b33nXUFp6t08KpZg6ezbymbN6UrcW5k2vKNeilIlcUCcNxZBZgeI0u8hxG5FgDBZq7B
OCyWDmjGqcTzUqesCGNvlm/YUfiPcPDbJ7qwUJPW7lRNUmZtPCyY2NGZmnMPDsxypvG2SxoJTdbT
DP5+uqf4zfUGfgdvzoUCxln0k8nH9p6yFOR6x+QgG62p28O01/UxBLVs9zuWxPkLvZnxxQokfxEd
EDxUWiVW0mPbcQX8lOpPNKDMzw6Hf3KkRoGVelFr/64upTPvKQOOJHNaievuTJWDaVIEpvCJF37+
fbCS5boYqbexLuTZQ2Kb83BtGVV1LbRW1kfJvEg0hJPNPdRHDdQRa3FBWylFT9t5oOdvfWnPb7Ve
8z6vxKU8ONIbshhQAgYtgCjOrkp8eEMZG1NoUgXAmLL2vK8T2CyL8TeN+pWmuRjB0UEVIF8XzBhR
RQ9npTiXnTKIdUtii64t+3s3iLV8GDUL332aFdoUu/pi+GHJNt4KPXNuQOP0ov7UmW39CXu+9UFq
2QL6o+vhO3jSCT77RTrh9jTJHoFRkMKirKoJavqQixocp9amU9jAtoUkbmXHqbCmd+4szFg6mYZN
LYAG067XSpT5l3lBPQOlsiyeM0cHyZ61omcCdpz+S4VTFzoVgsVo8N3h2RhK14hdx1uACeDDciOh
RPZeT133vVkoIQ/AymfCGKe8mj9RJ7Dm3TjbjtgveWY+znkyzkc+ChAjQW7p6mved6UZVQsSWPgQ
ufRu8nTRIE/beC4OZc9ZHL/8TNMRKPyJerwkADlbDUXGfklLkR8wnjRgoodZvz7VWcrQpVCmHfld
+ufWFquKF7upjHAstSHnUM+eMyzcUV92nrSRYRFOAdzJBQ1HGqwOWw3N3OB9HoFAfbDBq0jKgllC
hNsIQQmcja5BFYI4r181xJsAHEdu4UCC96ajX7gF2LapECo2oGJ/MLVRkdXVuH11BUVHtfjVdXZD
yE4S/gkFxDsoPanyG9OdtWOWSf2H2Z8MUzZJCeq2BEFK4lrBdiBSkoD792LQZP3ggSIRcQntJgjz
AdYUASCYj/epo/dXg8raYr+0BuuLsFuabhO7Xz0GwtDk7y1MftU3cnimaQcTA2Rc5cr2xlDBdASf
677Xu2B9tucU5TUzKLTc3Eryj64FYIriBCrzezFgzdgLu66LLySBEkRjmNhF6QwHikeoyoVBZyx6
KNZWBZHnZdrLqMmg4ujNaXRXiqKfdyuUuM8InOb7FXiJeMvQnoiQA0LDL821r71tK3VlqaR50amK
iggn5VqHg5ukzB3BEKzWda5gOYRNrQ1kLHjBZFOq04SzR3VGBxX17SD2zuIuHwEcggSzkqSN0lww
T2jsQ158SBa3di56M6xFxdKu24P9Doam9txJe+SUZs0nbKAcrZGcAGCIUQFj/SMkLCOFui/r9xW6
BXPXNaPxQ+vG4ftkrcsn/KATH15nFzde0ntsGerFG8NgtT2+Lk1vb1a0/vWhTpolPZZeXl45jgSv
M9e1/cDZufxsepl5D/zFJJlxaZrhvdUX+d1Qr1a/CwCP3Ev+qySkJ0eyEeHc4ktmGRkMkaKunGhZ
RoLSXL8Yv0PIYbGGcOjeFsBxP6umV1o46wZwRvbjGCz9ZnZuhjqQw1Wer91wtFuh4Rgva5N+v0Kb
GZEYwPwJf8SBuFEL+9Em7OQpqYk7OXpt7rf34/oTjDa1S882TgE8wFTBRgRRNKE7vUK2G5I6XRMb
jSUmiVxtXF7EUNdQ54oKYsPIc7nTvAb5p9fgicVKC3zoBI2+Tsx+okJffSfifSbwFOT+XWllhdih
gwidycW9mTOEWG0oG4zHbGhw1/tt5x9wNhafGr7HAXgAOQ27um/VCjcacjKJRXyE8ILkS78ssxON
HNqcPWBC/7purGYIe03HtcZ35L3UM6E0FkFIKXzXKqygzx0JOtDll2r2Uh0sG2kDke1XCeVaCDQ4
7lzPd6KqkyBMh9VbrwEpnDBFqzbd9JrK7tFq1WKnD579toSvRmUJyIjr2Nx1JQq2x3ZnspRMZlvi
eBoblu8mgb+A6E+bljCZ2xrQaZOSyFz4ekKAEwZBtD2poUJmfmh3huN7+65qugHqZ959s6tZ/fD1
jh0RkVpgVBCfw8XvR2TGJSkaMB8GX6sAZwS9FfXmShTQPNsBwC+AhyD7OydVEVY0eMHsfJnOAtqM
8NEtMsx2JhJMUMuwZy6FAP/zmIQimsohBwkDLf+2YCRbk1bXWBIhrXJ6NXqh3vJRlFTYKuvq9UOL
9Q/1NQ2uAOsAGwqMlTjtfj/3Ta2iSuOnyU6oRNmRyDvxXWiKNjTle/ueUIkghcOqu7cOW6517w7T
k6ZXmEWkJdkIZ5iRjL1NikfKP1ewEHJw+mfTm2prlziEvxGjMNov+Uo5KoLDlwwHM63Ne8IrCEcz
vbyf9uBN+rfIJaC9eoH5ItNRW+FvlE1zqGrZ22FTAdqth0L+R4/aP6nOaSzaVMF/v33hevXqSRHs
htOMVQ3Jl1KIbq9pYLhef9J/fKn03yyC/UCv2JvDYQCBlqz5PtjZxUxCQ0OLgw3UW2hZ/YU69z+P
obzSX660OWU3VZ+hGu0CMKZee3QIw7vySe5By0RMEBQ1oh4ykjNev71/nrcNCjK0uwKPWif1198f
pKOmJGtLFewWXB27BWL3DthK1t4aSXLJKXF6VL/XXk7X8rBao+7keZ4e9S+1CqIEu64puEFZaxmx
Z4Z80tLSOMhBkcQgGj9a2+6dzeHj4+s3+VPB/48rY4nwqSFSY/M2VZ++TptBehXJDGwJ3uS+0u9l
ybl9gKqlhcDY7Cea7zpU7Lx+Z9OfAprnu8c8a807tAWM6td/0B8GFasISscA5Y3F/Pb7k1j1WvhQ
+Bm+k6w+kofoEw2AueZIxeuiHeSPF6OU7BvU/nFtbB67SIZ0LBdG8BgEzQGU05qGZGMMD9oCWPz1
G/vDGEZU9Pe1NsNJkwsZARmvuE4SeWP45XLnSa98JPbAwkLlrDDkV6f610ViRhQVzBO2BMvztmnb
iXV154zwE16dd2PrtXtLsE95Yc79w/Dl+GXRFgZxQnf4dO+/DN+JQrS/mmOyKwOQXwCdoQFkNsLy
fFrd04JSpceKGB1ONBQ64tcf7D/lAA73+MvVN0NGaEzjZeMkuyUwC0avL71orIfuHbD2W7Mjrasu
u/ZqkZn31FZl9U144PVcLAfXvRFkZFR2lzryf3og9ORAv9A4O3mvfn8g5DHmfQ2VdVf0gY//sBHx
jEPgQ9IbQxLZZuPcdbU78cpNtnn//nl4pyPLyeppe+5WL9yt4zolg57sJBi+vRt41Z1trAYJK7Zz
5wYKELCRFPeTE1RXVHCr66lwpiuP9FKqJ5go76Vys3+rVKRpQxHWBCdhkL/18x3+OkLchOOpSUnd
MifvQ1diiPOsfPyfTuX/Rxf9X48l7zy66PBSCvg93/7PlTz9S/7KMDr9n39H9MIdOHkH6G0gOzk1
OafvcoBG5Br/dVrkWGQZtXTsDf6v/43odQxQRcRzoiDGM4QBih3VXxQj879IEsCVSs8Uj5qNqfJf
RPT+rGH/vRppTPvITOn2bFchjoGIr0QZi9l5M2drF9Y2TcR5ze+WVPce2KWqO8rw9ZNnlfNzLloR
NTlBVFVruAT7oAlF3RQcMTWBhdYT4wNUre7CXHp6Br+s0n//uk17JtMKfZSEaJKwlFU3pr202LN6
WiT4Lu/MmsBRvac7A2RRD41xKZ8GizQxLTMOJo5SujiJM0bcT7qDZGMeEnCWOzIGjaPX+PO+ZFp9
+8vbf/ifB/YreWnTUPr7l272vnrDlzsEVBZUQlPU6hWsZg0eKEXzjJgvO7tx7bkhbjADHuOQlEUt
VzYXuvhnr77Zelq+TAC/9SLWOxMymtdOAPtTZ+93jhn12VBBPYegnE1TS4F2Gm9cuNUX9g+/z7x/
3flWidHUpB7aGHziFfkHwcSkIT2m1H6uNEc6kTMF+tvcypcgHDzvkij0923E39fcLDzgVXX472YR
E/NcHaZKgV3y4fYSY/Ptwgs9d1ubhQQ7tlbp6wTQ2kizGzaBGdjsunlXIQ2KizXJ9oUtRohMIDi9
tqpJBBoH0lzXe1FOP00qu8CuZ3ib8kvdufahyU0VGZqRXHjpP0k1f/h0t0ZMVIVNLUmHi01RzBEp
8wXm2kYeSo4nscV+7hrQobhOAziuHsKBd2hrC1APXbBvlJ7y8aYyRDPoHckhyq71yTDvW4oWNxaQ
hytdBnRzOk+G0C+H+9ef6rn3ttn2VXLKh9J36nhN5ioinZsm5lyMx7r1nl6/wk8p55+eCjPtrzsi
jiNpaVMuiMtRL3HLW3BVaxowTtmCj+XsF2KQao7U1Bq8gUt/BWa1uh4rQjz1WRmPfp8vRAVlzptG
dBVig1F8HIj2idM2U7FXQHMcUe9GyYowxULPtZ/nBq9oZlDukMrYi3KJOqro+ypJzMM4rPUN9bDu
am7nYtc63HJPHf/GTm1Y7aJpyfZjqQDXcUcOln+Y0t76VzKiv7+SzdxeLM5a4OBtYtpjwELbHF+i
CwNNbxfv8PrjPjfz6JsZuus9SLjLzOP2YMCiZ9Z3I3N1NNTqHoHMxynpP4GGqHeT5RH6DJrywove
nKP+vrvNjNtqicJQajexyF0ChsGz2uCU2QR90Klkfa9gmoFBLUrPxam8CAxFrREcZQC3JOzc2dHj
laiqSzrUsz9nMwXToCX2qXF42IAMbqdVAKAMJJD2ZXE86qz2de2n1F1w1oUmqQJ7zRACT0c3x+Qm
XDI5beTd//tU0EX+PvzH2uFz140mpt2Yx7UJGk9gPoLHnrzvLNKj87rq9os+aPTMQcSubJOPvr+q
C6vB72f4v6+/mZk5a9saeTFlDF6ZCEZdQ/fcEAZZI+dBlgw84/WB9+eZ5Cff8dfPPFl8viz4DfFY
zNVRLi4JfAnSU93o3r1+hd+Pj3/fyebYSGYl5v42ELEYVLEjMRZpiICp2DmGuqJpiPqMFvHH1y+G
yumPWx1rizSp5kLVnLnrGPvD8o3zBVQYmpTLNbVNLTjQyKslmFTiTEPVw/cvU51s3EElM018OyiH
yB/ceS/ctnfRg4g7cAE8nXxAXVqOvriby94VoVEs+ldajclLVyWGoqVnFZ/EItWnjLA4yjxDc3AQ
0/ZEQlDZCfEvUIebBo8wv6XOAkFQa+49wCnuC/jDpF4RJOWNOqhd806qcbm3ktJU+5X6zVW5SJ/9
B5lO676sEs8PKTLQc3fZoh1dTmAGcm1chRCDOuiQmHLepI6Pps+asuKGuLKSHAe3qp2wlqb2cbF7
8SOgykr4VeA11e3Szeknh33FTa6K+RTGWht7x51tKyqAdJOpbPVmEKpiKlwi3bzO3QNvTg/WTHLV
0cwa9x2uesjqS92sP7Sk0L5ORR7szUTznRjymfXY+SvhPm2g2bd94QbvFonYf2/YSd5y0aVGNDRW
pk3xQvXPTpBMOL4zbi+Ewrj2+8q3eud2wd5uaQN/aDZZrKzyutQBLxLCmwMsH4CtjZFhquKl0K35
nZVX4o2QY3vV1Qh3nPSUyDv0Dm8eOS+U4rFssyXE5DDlsVwkZzs4udT5Sat2jquojWcXmQOpS7Bv
BfE1rnhD1nCgXVOylt8b1yl/oJ8NyIfxWtIZ6fLu2SQ0e8N3RlrLpHV3UVcPyRgljqpEZPSz/67y
V96yQXDb25o82QpalOk3NP8q91lb8wZ4vrTFqfUdcJr1RqN6nqq8TsDq5jZV3VbQr8jMVKviYM6s
52Jxx9jyRU/ea1G8kPLqfq1oD5MVkjYLEJJBd7/ihl+1AycXkvuK0ZzTRze36i4yWo34aUigbDhN
YTZvkZBWH1KzqVPohwSNxqJTZNNZ2B0PmZsZzlVdjMGV0LBDHvKpZzz2onvO0dI8SWcJCNSB/9+H
eZtTTHF9atnhnOnqkSBTtgy10pFm+Lk0n5QNlWKXD6YNbGMh42NqCb+qgoxGaB8EN05PMGRhEYFk
GAkCC7+H8OcXHJ6I/ijWT8HidMSgBatbE9w3D09dC/YrdOyF4AddtUM0kQ97tOdJdQBHggHoPMMa
O6zPWC+H9Ad473YIbWei74I+wtn3jUjBtMPpjLWAWOxZklryZhoM9wnSvXruda0d9nCfGYaMHNDd
s8Vi7epW8SizLC9DSQD5l4ZPrQu9sveeEtXWPzRLul/9dDSGXbaMzvcONB+0+04hqgA4Mr4vNGnS
KqN7+GUY5ZBFjrTq701qF+/zRpZIdvTFUhj5aISEWH8XI+wMVb90+O3uFQDOUyYAafOALt+5fd6S
Fn9K/R5IoyQk3tESI0po5fnS36czWsewherzY07JciSp1SG41GmvU4J5SLer0j6ci6p78RhNiA0q
lDux2VTFQUyZVeI59a1Po1QzUe5pcz0BF7/q0AHRnC+Mro19ClkneEAxx4NdemaUQI7/IoK+JWFO
Fsu6N9NCu03kiu2ROaF6m3TlzKQ5tJ8A/i3VtU6g312urPWqU9kAjAjUwwdbFrx4FSz+Lalj9A1F
39Hn12hNqzTJ742Or5cX2cVON81uOBEuoqJAUJsySvLQCZ4umSdA9sTjYg+kG8xB8N1p9DzZV+Wk
f61SKmwh50lHXNXBrL507Fjrg98yd4YtvdYqcm2tvFuCZqBT5fZAZMTQFkRdeNkxaU+6m0lr7U96
MFQvYzkx2ZbStCpia7ucHBMhGM9yHJOEKZwpM8q7gCQtPcucW9gWfIavr4BnFvSfiOFf6lTDguV0
7q3T0aAwAZSLmiEgRjwvKMZev8TpCPDPowGkl9/3Ru0SoE/haMpZYDZDK5cN/J/BuFBwO7Pz2Xqj
/IRs18pz67jrnD6iTfau6avgRpY0HCd4IBee059LIjj4fr+Jepz8Gk9gHaPJXvf6oE/3ZardoY5b
byuYvdFEFyhylcOLHxPzwqPb6BL/2g35m2NVDWnRyMgwjWEvdh8I8uSGXK1guibbYX3OaYeR56gX
KTsB4kWRw5dJgyJHINOKkk4TZNP2ktZrkosftd80ZE6wOwilO/Ya7WCyshnmp12GtrBGrnU5jzeW
0zXHBQzbQ1vN47OHBoYMjb7Wr0yTCsMu8ewsgfrFR3jUhWTB8rSOFBGT5vqjIdo2DSu7xyY9D3J8
zBMlPtRLRa3Irrvm3/VP/n4y1u8v5NREcFTbs/EfFgIGayu9KpHshs1qJbv/bOBuDlmzqmRFL7qJ
XYFqYBoWK06LZYlf/9s3OuS/72BzkspXkywez6zjmQwZauZCP9oBAUmKfO/IFo18Kp2SPAgTLRb1
HDuaExDXqmfPHZCFdBCES+x8RxlhYTfISNm9Hey1yD+0o2ccCWytkCrLPC4cj/YWAbB76irrdWf7
8l7vC/vCGD3zAW6NJD38yb7zZcHGzYwQn1THquZTyLT822wt3oWrnJmngs3rTr01x9vRijgfLfs2
lfO460mdjibIgBc+8bOHuM37Jlfb1cpTKpVFZvKBHBO0jGS+sgOH27bzWH6imfgNQpIDYt1UE1xN
PgGPemom318fE5sWz19jYutd91ptII9JL2NNDQ3hEwvphkGdPaB9yR+7dCCcjYLj+9oAiIqZw7kr
usp5XDtB2jsNt7hNyur4+m85dxDbnKzrPs0TZx5ErLFrDv1SF1GlO3S0ykaLiD0q9l6w/L+Gxlkj
ypnX62/Oz1RrPMAKrBHKt5jhXCJL0bNoewsS4dvX7+fc6922BklqHJN8WMu4UFNxq68OmVkFiYSF
aY+HfF2MvUyb03YmkFcd59BjCdn91mhHc//6LzizhpwaFb8enr0MMKLwuzx2lkJ/AzcguZuntnjW
OtJYiKOVOwTIKa++zo7Fmi6H1y/7syv5hwV4C5ZcvKVEcmjncVIU3TeElRBBcgTfRuZN7a2yKtch
lU0RyT121fSe/DH5MlCvIFlRLaSJua2wTjk0Eqq9R5rRHhhknkeE0+T8QTKSD2gXfRsarjMue8TK
6TutrFIqe1nZBHusuu4nbWBhKU/R1VTprIQdml1f4pyde66bDUZtt0XD7hUdgZpNTpXZqVLclsNe
zZMkCKBjHKOxhH4dAkatv2WyaNILa8SZgbslkqw93XPXWtM4qN3qk5vOyx6CPPr2tmgvuHTOFPus
rVhC1TVbnI5rUIuwDgtZU4+l8DSq45RGheHKnelb2ZVmtz+UQrvszkX9dGHs/LkeDzlvM2a9xV+W
btCOOfmm17LVUL03/vppgVV117Ih2jtWS6ScxuBmX2umM7UgsALso0lZJEaCCOoQe3oHvokYrvt6
SRJr1zuLinNnqg4aBZfYqnKjjZBttV+E7lfPoDoJu1V6NkSaWdFQMhlgzMhoVu7c0sCHPbjB8J/N
c1tBSDAQQREg8IyTZkYNgQL00MphvbXoq0NlF8Vzl5Xphd3quce5WWIAf1ptA+EyJr3ku2UNjyfa
C6fD4p7IZeMo/an8bKf/G3Fzdlo9N+dttWG6W4C79+lQETJ7a/hKPRLspXNBn/RlM28PSmbBoQzE
S7J62nPgQDxUfKsXtCDnvo7NGkIYcNlCjRaxTRZIVEAP2ee0Ew9mVeYX+jFnLrHFWPR0XPx5rLOY
Tpy6SnIT5EGVNzelW60XvvEzK6G7Ka6uPlLbVmlpPBC2CWm7w2jSOeK27Q1c7R2q246EjK+vf3Hn
7mc7mZ0yUpbAT2OO5jLyJ929Cqg3R9Ose/vXL3Fmx+ae/vyXM1/moQJcOWGS2Ow1D8aK7smvyc8b
UPkfkwHB/uvX+SmM+8PCszVSB0PnzFrPxEV+X31TtAsFwiLRQnuu/btas7Q75UtxLXX1xuAE8eC5
VbX3jKb9oGrTeGmmqmQNMb7XbITDusHh5A/6u3Qq6pjAXC1p4zLrZJil4uOa5+5hHcr0VIMgd0fD
e7+oVBy0fjhmTUW9r62IdfV1j7LSKN4g6v1KUvhCAQEnUoElMR4bnBE6sWOhathfzm5WPda83n0i
enY76HVvhCJk3V2GHO8W5eIh7w6Eew0XBtq5z3WLnh7KtkHMYLIH8FuqKVgSya4eejdyiYvZYb3y
j6QV6nGvTclh7ErtUyo7FVlVqV84lZwb65t9djMiO1stI41l5aVoutf6aTWxMJlKN5Ab474JcXSN
318fIT9jVf40QjbzodcB/hkWkcZwgfU7z0UdaiX1Grey768mzGTHwZUmZxtpEj0A3SLH5xNVJs6a
JHdRFs2k92VaEMlK9Ojte/1gk2O6l5W9fnbptJw6hMXOMQnh5bBYhSPS9Auf0blHtTm/BSN2O48k
09ibZ7m3zFoPmYgWzAHOR0wt+eNaUj96/UGdHRmbmXQ5SW0rcuhjs+LEaFuLPOrlsHzxxmW8yQl8
uB7JCr3JStjJk6iaaM0Kuevy/NLdnhb8P7wpZ7N5LUSQ55o+cLcDNEjiorRThLV+6ex1uo8//fWb
ObaTfTAiKk7j1IAKtppGHjfr1O8xB2KdmGfvptVmc29Wa3HVOx0WG7zzFzZYZ6ZcZzPl6sCbsXxT
D9EdkDqNmusdIGuiyrETXLi/M1PulhNETa+w1wWpq0dI+rOVmPOdLpOv0gcRG3HCv1TOOyMsgkn0
+9zuL0SOoJPLYuGh/eiCeXm0prW6mfph2JlNYh59gK2HqcQVSQxN/libCsOfm1M7ctuCJhGdk1DO
2rInaNu6Xhyz3knPvRRbcu5Zb/aTVppaw+KzXJd9XTwmJtV2YzVLGlKO8eH1b+XcJTZTWL74jcL6
lMcDJs3jT85zhmf6ja3sS6i506j802jdTFsSuy/yxpxLyEJee5OBDEcTwcF0yMa029wkCcNQezpy
7YW19NxNbSYbrSIdrfWHPOb14Y2YTXHNkJWR7bbVhZ3UJl3vr+KDs5ljrBl1sF0GnE89LXtHhbs6
jkFvPpR930ZLqlm7BdvQE9ftruixZ7E545t3Un899F5NkL1tYF7yZjta8fLvbMJNyGZn3PX9fKkO
e+ZD2mKzVdChk861nDos7qdgckS0EFF+aFx6aB5moOPrg+jcdTbzUeJ2mumlzN+9sTj00iugr01g
HDIO01FW/UsY+l/PfMtSDjBHNG3n5NQY1XrFmakItSTQ9iQVXconOjNz26db/GW719BrHZDDNvEI
yX2/DoF9N3T1sn/9QZ0ZmFskDx7amdTBoI57rHghhAlnn5isEP5C0/4/u8RmzhBdM1jY5uq4qFNa
dpik72EQvgFpN11YXs/dxGbKSAMw9P1SchNZ4L9pyVyNgqZfH8axuvQWzg2ozZShZWTgQIGv4rRL
hg9Jorf7lhSwK1eXbYgadLh6/WGd2ZXYm4mCn97PSlhFjMzyCZ/kfVpIItshfO7GNsFXTrTq61c6
99A20wVk7GmdFo4RZJiB2KwJMCu8zqAdkQUXLnFOnrElBw6pWQ9+OxZxUSDjA6iVXOtzrpHCWJMf
MRF93J06YiZ9in0uDAxwIKWv+woXGcD7i/vyMw/V2swGfuZQFqg5RmdN187hFPiDjMx+1j/Ple2+
8zla5Bh9i/5qNBMMpICjXirZGJ8dJdsGI59tfR0WbboOhEPrvKlx92oCz39EegPtmNdfyM+f84dl
6WcX6dcvXcsdzvjodi3VhQJP59NiK+QRxB2Zvej3gAnsCPnhyYiLxUZaSxDRqleHIFVTaJeOs0O+
tYBx411OkGDpqHvdR5Ua/nFwIDuMVTLv0V+umMundF+kBTZxkd30k7ztxkqGjcRnrkg60+nI3o5L
6n50M388VqklDirtb3iN3XEcNExUeWrez7rcGf2lieLMsrzlApagAMzWYLQgsTCvCmPmsBIUaG/1
nhPjav7Q1pYDfI8B5vUnfuYT2MLZQXVrwZzYaeygjIiaEqO0Yy3DwSDJ5MIlNmk9f60Q1mb2U6hu
MytbRdxjRtnhqVwObcqyh30shU1Eb6cp1gnBa7fumzpJPymXblUxw20wzXW5Ls2kDBO/T4/rNCCP
lEFyl4D9PlTlglAyDR4auywfQRl+7Z0gP7z+ZM5Md9ZmRvVTMCIriJE48VvvMXBx8IJuyyMzWFF1
9Z59YeY+92VuplWR6hV5aqZ3zILlIcBochQQ1UKsmUnIUzquxFpe+LzI1/vztu/kC/h1JUWamwl/
zop4WgMyrm3V+Dd5R0YkaAXBG591lR4dv3SDqMVmfmfkzajohNEa3ltOnu8oGCDxgsfOwSJnb4UH
fG7ZQ00FPvEe3iKBYaw9pqMdxh70B1AiPqQIa9z0mddleeHYaMlxEL68MnNOgmFF+/5bNibQLzL2
aQ9Op41vKBFbT6VlALACQ/ONHPXMIHtxLAnUlLl7B2YW32cwSJVFMOeSN1WgOc1u1ILpLSAMd9yl
rduog5Z+RXZAyH21JOZ9PUAiQLMiaOrB/LrGhdUWu2AdOizNEA533qJjSchpa857yCZpFi6+V8Zq
nelWap62lju8ksLbJ5JslNCHyfjdpXS3m0kQgnIGePtTP+r5iz/4KGe1rg9o8OkO4APcpMmLzmf1
odGrt4ObTdfOQt9XGsGbNh0hDqzQFUO7z+AOjAvpvtEsPfO2Ab2kg6nI7DFM4DG0e+4v/6bK0rhN
ijRxIriVidohOusPbtdkL6bXS/qtSYE208Ejne2t2jaenaEzr0sIj/ss82V31Kua4hS5l1YRimnq
jcgnKj62NG4nn0CURz6bleyBvDALP1aiCuzJVj1/b/R2GN8ile3eFl4xoj3xA2zxiMaCr10iSyta
naAk5te2ml1tuIk6IXgqbONW2k/3Q6CV32rwgM/lQt2BWHlQLCB07OKDX+R6Hk446z9OeeZ40Uzq
SEKq6uS/H5phLqJxTdsvhVqYF1dR4t3u02W8MuYCQ56OPCVC5NOZByRviiG9mqBAFmQt1N8dbXpe
DKNJr3Nj9N+3ZpL/0JAS5sdaVpXYeZVMYpjFBWyYvkbnYi/omkJ7ssicbn2HKchNBwWOXixwPay+
RhOo8q44cAZ1MLbWlT0fxWTnoWWNlrkng9W2Iyfz8ruJ+ECDs/mkP05ptnqkJA5+mJtB9j4Fmpff
+UaNH0ZvZ926GtcV0r4AtFHvmypADdlJrf4CcsLtolkNwefJCw6Jj2Qiaud6efBJrBahKAPvOAK5
sKAt2FNUuOQzhjkc/dsJwLY4UMfsPi1jnr5Ifc2Jri+LU90yKyLTlXpwPdKfbqKOrPJ9O9H2up5y
A9qwRW3rUXkwpWI29LSSfXgt5V718EBClmr7S0C2yHstkdWMHVv3rgvTgGQo6lonsAYAExknjnpO
VDfe0GLC3m76vVNEtGeDpzSXGpSJlv4XrcygL97SW2iOdaE5X0eXIG7GglaFKqlWqruiy9+rOvG+
NcoRbNMKUjyjOZDylKxXN8jiO0QmhyFo15QlOmnv0mnOxcHSSvmYOkSNRD6VLidaRUBYY+/3itYO
3pY0bLLVQZykJvFO62bEldTrqvdo4OEIziLzvwALo7YgwBYRJQU3iIs5tvNm9U+ujUaMbrkrvCE5
Ij7ts70WJM566Cgf35fVDCVhZgbJQxGsBlNNO2rYiQg8pxleLtp+sbTW2JXWf7N3ZrtxY2uWfpVG
XTcNkntzAroKKDIGheZZsm4ITeY8z3z6/hh2npQj01Zl3XWjgHNxEpLMCHJzD/+/1rewiayL2Sac
W/XLWzxS6Pt71TpNxEDwZOhk7Vvfk7gBdsmaN1PkqCiEtAH9jJQAimapp7arx4wGp+3pjJApf9bL
BoYu/57t6aMfHNV+E+vHXTeXcs1XR4ZbhnX65jikiq+yQeugo2fGV3ziKlNX0k7coarv7Z2QCA7d
DBBT4DJ8+5NxJizTRe1mXKhkfgWuU7fDLgPfAYLCiYwr3voKSW7oVDGkHKebSDeyB6+YgVltA/o2
L4bRn9lZdU/8eVSvSIt3TkZdCd4z/p6RgDrOhc0cXcjMEq9+GCiQbeKyJCXW1I1dgJ/C2oiQeWrt
zPATaI4a1lU5NiBqCpU6dzOmlnTNit0ThJ2uJzAYPMmz35AJClsgDui1ZhoEBepx6qM/wQc9ajP/
ooqEdZGJXruNCtr3wGHCwoUMZDIU49ShL0y5z0fMmMvTFKEWA70c/MuR1HPpyrbUvlqF0xVrfKqM
28avLhpfbwk6ne4QAC9tcifOb5VkVmJ0ymHzlo7mEkeKUhLcTpdkTykh3aTtEZmjkVco62Nqyhk8
AobsaioLZXDHyFYhy7VJd43Ec7gOiVx5IkKpmbZ2KxR9bSZG3ZIxE5FlGkNymFyWdBVlUxGoRzm3
gNCoNH8Zo7q/ndnQn5ewNiTay4AMuzwfqmg1Kr7S47sd/SMAVBPgqKQYAk+1xhAmRdRFYlviQnwN
eXe/sjEA6pLRuy3RrTY+Ct4+qGe3yqsEpJnjOy0NdsvfyS6nvItEojtFKGK4KCPFln6J4qIAPY36
uoSWZOjN9f92egYGuwZ72+dx9oCOiI8GTKl8+P0e74Al+6+tqX5QWVBRCZsKdcZtrw23AXFg3tSH
uG2SQXh6oPYrvTeiNQwzDkfMIjtAa+rJUA02LLEkXwlo/5tE7Z9//3F+sfvf66w+nH7GWS+zsh/M
rToUTJNBb27qOW/OHWLPyOkh9tBXI3KcWFQ/ueIvNrn6wdacab5NSOzFyaHEyb2OkWklspE1khds
R8f+M1zwL44Zh6H0EPOInsFHvIVOkK/DVE/P2Av1q1KPkqvf37xfXeJgHz2nPgit0rK38OypDznm
RTpOaJyJ9vzkLP+rKxxunuNMEwrtra1pK3dtLMRlnGrk/xrTZzkPv3ocBwWJKstTunqcxkhI1NeD
3WTkKBTaBttqsdU6+7OEsl+cOfa22Q8DjdRj2ZQh9KsgCR85Ye9AMiI2z8K3KiqmXWK21idWsn0Z
8G9O9IccGbNOaxVTRnjkd1hKqyINLi2n7i/ohQH/bxvzSJgd8uQmzs8wyQmvqAPiecOQqGMmu3sn
db4B5GKNjdrktPdH7T7OBoEJSQwrnZ382g4QahKJPoFhbbM1onhzraeReSkgW24isotdk8o5iprc
2g1KXHvtJLO1Qp90U2kE6kG3Ti8CUIZbYZXJmU80ndd003DaK+W4Di0122XkvHtDGrEKYHNe50MM
KRyrwsrqUIVycoKTOjfTJwPtV72yQ3BoFaQxEp9U2VZm3uw09kVrjs0h/MeuWUmfkBswUDiBk0Q5
bqJWvQ41jQ2EHX5GOfnVxHhIJEj0oAIAlPnbfoBJAMJtTi/oYwpIU7hptpZmVjpBuNAjUEM1zXOv
9xmyHbPb2sAF2fFOiUYAuGGcOzEV9E8OsPvL/91oWl7NDwOXtlPSWRmdkVECgBrQD3oZDLPNd7/y
3FqXtTBfR7sSp+kkjSMnoomhRypoKPYUl0IDfYaUjCHgS+cmVebk6+9nn18crPf38eMHC4MGvtUQ
HtVppW3zSCmvUMHpq9//67+YF8TBvJDZPYDOQve3aj32pxOCaI+d7rDRbRWbHN6PT2jhv1qADluk
PqcGMEvOFrhV42qR9iqHtLlw2MvvsgDMVmNz8iIM3PmkY/OrKXX5IB9uG0eJMQ+XC3I+K68SjGbf
qPSbOyuNXn9/636lPdtrCj9cYlChmkjDcLZWT18wF0JdFVmYbMxIa15a00LL3/Yp46OpjyL8LCuC
SsaX/cX/h3Lxb5rKKvhrzMW2m55z9iLveRu10+7t37//wR90C/ML/CQNzoi0eVX3eUYf6BYLCcyi
kgQoFPLFv+gW9hcOVmRUwJNVCQAFW/8vuIX2hT/QScxZwOMGv2T/E7aFsfeO/DnNGCap0xwhbEFA
PXhUcVguM6Rum0lOhngI0VtzIyqWOejYQpZePZqQ7CAXzE896fV3SBk1JD62E0eeMVch7pix7W+G
iNAQl5qReCKFLbpUmVUbl6AN5XaCxPo2zKVDmnSQHwNHLq/pai/cWmUcerfgIHoiSg1VRiD64LoA
sWp5Sj4nV13XGqd4CS0IaWNt3I9JxLm6nPNiQOdcDiCJ5SRTtIBAdL1mBvQ6BKpTujolo0dO/e05
x1EwxM3ga+0GUQTfyPKT5pG8J3+g8Skw++oItp5r2QVXVen3vRt2InkPmhAEbI3QiAL7mNRwpYeW
pJiaRaBWwzH1pnpRzhom/I2tkufWSaX7Bg5R3IjBqkwzkx6H5GJrTS9sbWUOWvC1bYLurG+Bi1Lo
heTn9kE2XYWc/eSWUllznKm2wvmUmK2LGl9guoGBh0VZp7jXu4nFKdTNOlx/qxzDnL88l8zYlbNK
em4A1uKcugtYzcAYra+a0fqBJylpKCsf7Bq6U8xLnOysPja49wMGWowoEYWgqm7Q7ziGcwRZMDF2
YjBu6E/510osg27LuaWzXXS62rWShUEK1ta2ziSfL1jhfDU6LxDWfBfU+E1cfC72TiV+VVmaTHbM
OQZxvKvIUIeyPLQcetJMcV7MehShV5pG+6KNyNddkaDgPtLVzLgx2ogMdltJ+9shSa2eg3+zFNO7
CmhgCAdV74zjKE/m9TBEPlaSzinP+mygLZK2A+N4VCztm41uLXN9qm+521Va03C34e3CRnWU2MUG
KSvMbbUJrbXHN+oVk4LYu5PTm2iK4r2fTfUbRHH1wqwn2tV+rosShSw4GK8c0LOtE4pR4BKk0vLI
qil6Cc2hHVzghhNWMrvpIb365ZOVFyE0CdwiWHgmOdPTMTPpzsZwNqujEq3VJkekM9gxXjPAiPVT
PNi26ZoDratC76ONJpNWrqlZmcdGy2aEAq5vQf8NQsI5cb5w7Df1oqxfJsVPz2GlplhIQqvZdVFg
cSPJSJdrBCKGsbX0Pp1pLnb6vNIb40SLReavg7Isb6WaCdsjOAEjbqybFWEGUZ9zVAwwKW2LOu6v
aoBZ8c4C1zZ5RIVRMLWV2X4p8xnYTS2ppLkOBGrzfFR0ak4R/Y4L6g7wLrE0pm+tZjf1Se1Y4Wlp
YuBwpTqO6lYzS1jqoGlU6ZUzz2JBUpbfqNyGZLmk/iNOtPlZKXj0Hh1r82sOuZpnp8ryaxoqqCKL
IO4Vom4mVQHbbGSxW80OPMfJD8dbm8NtTI1H78/7Ejunyx64ezIopj4PCbZSMsfCGETwkCcX+Twr
z1ZnGGJFeIfz1pYjdILAHJtbHKx2uxNMf+GaBmJ/E0fpcMUYE1BCGj1RvZpIr3ydKiMVTCjNCmVa
HKH3NqfZHK0rAxdwK6LBTWeFROXmxAF3BEWUjnbcqeUwnvcyGi0qdZYdef7Yd+2xWTjcDlmBMvYy
Y6GwdjqSfZhCc23eAqJPRIhgsjJVA5BazCTnd1kxrqTUupNBVYvk3CibyFrX8H8j0uhRG53FQ0hK
OpZQ9UWJyVJxCZH37W2azqbuzZG66PDMdhwvKkJUsAuJUk1OC4y7OXyM0rjsUmVqr4qZAqsnSdrw
gYGb0rqWmhLS0yW8Wz1WqogWcN1lhum7c2Rqne7KvprM0bUy9o1U0bSoWTdTp95Z80CEBRHziuLl
0hpUopEUxncYCigZuh1M9b1lqG36nqSQWFxHYkDewCvsIcxWtj1tEzaHzBJTKh8I/bIv4VhGjUtk
L2KXbNS1lyUJ4YXmSYyx0y8p8CUiGlRKcVl7O3BvZly4Ve5s4qqxRrTukTmumikMzw01GY4bACGP
UZz5nWfOTnw2g53Str7d94WLNFWhLzQU5WvQBvOr0ST1RVEl8VNJ/NdJGJrag88L/apRbp69oXVG
4TLpQHvH5GW9WcPQ3Qlg0IgSoz5rPbH0IHAP+WFMHkBs1/BQfFiDeiLtB9GPTnFisqGkQzRntAmr
tiZfzK7mjFWCKacb5lCQiVEw28CAE/MKc26BJNRRx5n10qT0hBjyBkKsnI6GpjTui4HUHi8eu+kO
ICxjr0/SIKDKHNCMEcOQh27UUtfYJFmNVpvSADewQi5cHWsRMFjXJOw63Gg9nS43IQUc6qVfdffq
njSgkFXpu4bWRTGtCpKv3I5mw11kDY3tTZaDe6UlwLxluYi5auz4yensEIznMh+ba8UIZoZZVOhP
eodiyy2YUHqW/yTtNzCejSczMLJvVkCpm8auWdYbkKrx17woxnvSXw3wD75qvqBOaG+FLuCo08FI
MzfVG4dVHOvjq1Uozq5vnebNjqbk0qm6gglD9ijqamOBS5ehkV5NeRQX45bV1snVk5wcgvsu9sk0
aoK2QgpJr/xbgv7oW68GzjdNliqzUybPcaaZhYvstbkwcuz9mMWKM9oI7WNuV5x2MeEXt1FjVIk7
4zdC1Cw1HV6yVlpHttJz9svpCp+mLVB3t45y0a4tFTXgisNqe+T7lujWSPMy4YVoecBYh0J9M4dx
nlb0LAHAAFjx65WIoSuqY+8kYJF1/Za4anmLbjlADYf3IMYCEvs084KSPdcY27dt4+emFzlJjU+1
JI/TE9jCHyE19o+OmrdiadERbIHXRUT41435nKI9zIym65odSkVbulGZxuedDNL+PAPFra0MOMp3
rChqsoudRLu3rEofPDE2/iZslviBEe2qXE2hrQdrYXWT2OgjoZTrPK/Nu5Yc9WZLloV8rAlOo3Yi
wuR2jtXyEpxHFHi9qnCiG4MkPWVSD5/RUPVvWZcEb+xmp5cUmsWTPSdoH2hi8Ohgc+l8SotH7fHO
W3ityrLhNTf99jKy/PCO2rrte0HHdswdaJyqnq8kye0Qd35CbV0zv05dPJ/kQWRUG0MMjnNcWqAF
3BrUobZrIp8YBJpY2n2V9cUlCqaCxJkyHd80HcfwSuB3OtH8bghXtcy1nlZfRxU+9CsL3DpQB7fV
iMQc5jlOKcTG5jEcMUrkFKXxejVhY9FBbZuERVOnL4ZtvvS3tuiZG2egh+sZHGOwISBlifAuRu2R
PUIWIpxnk7iyK6d5CFuI2V7jI7Z3y6BOLLDCDl0uZJNKfOT4gLM8Rfo6ieD17FxP+UxegLStAepq
FT4UAlA4gQu5X7tFrocPuTIN77YVQ5XLE7ZObq4ZSG2SQolOyDILrzo6fRX2jMG6zcoYswBrfHAe
0adaLNLlFHsOwcA6zumRv7bL0DmfLQ1ofMxrlotOeRS5YomjWBHAI4tuyI+VISHyozcmY5cAE7uL
6Z8wwQLfnslmaPwLWpV8hiH3aZ/0kxboLoU1gTijC+kV/M8x+PupVqci8+tTsPteZ93bT8fg5Q9+
nIJN+YVNgCASkyxb06Bz9SfjUX4BgrNnDBMVCPOHH/1gPAr9i4DiCDBURZJIBB/17h+IR36kQ2Uk
KpKYXhDF/4zwaP5cJGZHB0BSs0yC4wRkUoCgP9doKiJETd6SejNqyQ4dGS2fzh1IZ5Csf/qwGo1r
HVZWn0zngY0lp2+3fCj460gQQ+0stpLt0kWtpvt+hgnTVF4+IjCjoJq1zZHfkPqoKMfkaawc8Sbb
J8disqu6IzsMHijp33VdTq6vuSG240irVS8fPCsuNlAMVi1cEVpUbhBjkWnDh0A2mF4g6NMLDkHG
+yBKFFOgJRKnzKvg7WoQrmDfB8+JeFlh/dDYyeNboRqPkBCv55DgjkhZJ057QvyRYPZoEQd0/Dva
UP+jat5fb+yhwkg18ar4Tb1pq+KYFj1xNJeShKC+MjYfhtvl94rFR7rkz1XJv15p+fmHGliJ7Rzq
A4/Q0WEmfe21T+qFewXuh0IJY4TeLNmC1HIkVOpDykNlKYCW4qGGY3gWqbR77Zs5wd9P6AAJMjie
9MJzSooTVXJehieiyDaJbq7i+KLFHVFTthfYheo0PG4UA8zTQycabJj3IwMnpBfWkFcINNyN24IY
wcJrK+KfjKURHbiWuFImTH9sTWLmcjYRBHEUa3TtbBgIEhW5i7T9CKKvK2h6FsZxhf/79zf4oE6+
3GFugEbBaXmPLdIwf77DJPFYfjn09aY2MXAV0XZ8BWnBLPrQFT0W1+Wc40prXPAWbs5NQdS2QXe3
/v3n+LlA/NePsbzLHx50pprCBBlSb9gtuqZDhgGx8RqFAopln4ypn0u2f73UQem2KGVPkNrItMBW
Woe14huxyw7vk2+0TIwfHAp/XMdcItyZ7Ez1oPbthDUFloQ72+i3YWnsYtV30wGReVZulfChdk5N
bfZaeVyr3fWsnBdFv27mB92JvJn9dV6qRDisff/F75vv69kvTalLOfwvo17786MdNARl0419E3f1
RrUMSoSEuoag1jrVzStyYdBY9aayVijd/Xce8p+XPZiQHWWcyITiIVeITgwyIgoqSE3Zb1K/+WRc
/3XiWIb1n5c6mKJyJH9Ul7jURK0IXZQbZE+//zKfXeFgagq7WgWWxBWG6am2bpvuk6np798ILKcG
3wI63sGLaZKYVMYWk2ynXbTTK0U+IAmG6/ivv/8ef/s6LIRm6tLk0esHr0NkcX7NGq7DyYVaz7bk
mDff/P4a0Jv/bsThQCBRVUNkedgYbMhDV9WMEZfVCTPcsEFi44aRvdNnlXagSl/QR0k4E5s3bCLz
pDFUqmEIcixxPwYZc6j1TTeiCwR+CLlQuXXKeNe3XQOPrV46Pot2Jxq8xO+hZhin2XgXA0WTab4J
iQPKw/ACLdWKg8M6LY2tWr4F7bAhfghU1XzeWq9q9aagPkus8lgp1WMtPIe16II2IPRl8ChJD/Na
EW+NvNNw+BGcBMMCHu6KstSOmtoqJ4M9rXhrcEQWUb4JZh9ML7S2udz5yMpClVjdCEPOfF8p2rFA
Kp2q3VE7bMtSXQMPO9fzdxWNX/ES1dY3Q/b3cBBvbH+8bq1tq59TkL/qUutbTEwEqWRej7LVj9Ub
FKhAP8OTlhsHdh6vTL2S9FOjznFlpq4RAVOqvqzx5yrDU72Eo0uxNQZjW5TkekG7S4JzytFrhshl
1ibnSaOfJtUbTgZ3PrKu2up18SazNi5fgYLzxqdmPSnXXfGcm6/B/NTJhzpxWJyeUW1e+rAHzKlb
ydEBZYW+kG17MRAf6DjraSQdrqHcMtonACO2Q3g3VNWmSorjpZWWgUvElabO8Vk80SRsi9NluICz
qSIgb2q8BX90zeMhOjD2OlaKbO8QgjcY6m92NwIa828GwoC8SIXjG2jJKVWOs0JKkxCn4Vz0w01Z
DUed1WzH6sYPIZZOJ5nerMoqWnecW3XVPCHRxZXKErJzRO0aQhnLA8WneKxJGzI8+j7o+mokxwpj
40XJiNULmccVQGFvI78UwWCo82llvyAZXZvBsI4cbVe1cmcFJyjVXYMQdAiAAgGrNqgb7jkJO5Ty
zqT6fUeQml6swN4NYq8mPkePED+VYp0VBCL2zm3WXzQGIgITUW+zwpO1brsXPVzXcU2F6Bz58KBe
qjIkrA+/RhNeF1m/EUJSPchWiugfUXiy+pEMM/KWJdmq6AK3DvKNHqPV7aAS+PoZUEdsz0hSi/S8
tuRzosZPkZwvcrM4xx963Qz2acZWVpWvpM4dk4rqWmxC2+61AxSY5fU9uiOAVXc9ZZAiJEureGmn
9wHDpUqYjRzxCsCrNVt46nVzo8/Iayg/pk69Ci+7iGDB+E3zpSta1kNNW0d8fAv/XRts5UCzsy8p
M7OTdiJq02BxEk6d1LCpkcSask7D+bRMUe7r7UlWFV6ol2djkD+V/Gudrq/t4qLQFT6BG2uxixID
+HHDfRjWNopO0wRLoxA/Fd+nYOYI8jvqlIwBaZDc8eRP5aXfiXW4MK6HaVUHpde28Zlt3wzEGfmq
4aHR2NIqcCnRrxulRsfhJiRmmkF6VdPfoULoRZPYJcG4Jr1hk5qKZ6j+vZA1MYKLgwv4FLq3PFxn
FNJlNZ4SgX2RKoR4UVY0UFvRNGNYZs3Ooa6qTNnRXFCwT2dv+YaJ3WJAGre9/tQvZpH8Bhd/wsMp
h/OmyC+jjNDAPHtCEnsVkU1BseYUtCuYiGE7KqdE65ClheB8for1ZCV4CgbTdTvV655gFN6xtiw2
GheitrKR2bCTfrqBhnkk/G43ksihzv1Gds66b6DxAqKx1Us2miuclJwVUPcqukff4ShQVnMwnAq7
WpMIsPUTyqt18EDW0FZJ2tNM/6YS8dWol6HTnSBwI/SHnmRwakTBFX2Pc1E9GXpwTVb8ru/PSpvi
y+SsFYDzk55vgMaCX93legk5KdkKprshHs8pGd/XlBZjDfeM2V9ohFbMC8cemY+PaI5y/C5qbuqg
P/r9Knjg7mRHyKGWVAOL2j0xMNohME+Z5iaMyFTbGFGB2phTAKp+Q6dRZRPwp6fkNXEk1OPVSCNR
6ZIVgUFraYcnSa+ejeyVaru/VML7ZLA++Wh/WZ4PPtnB9ttKYMmzIUOIn9kryE8XKk04PZ5do7lP
eZYO2eP0qVa/vyF/2XocXPVg67G4I+upWeq7I3UbeU91bIsU+LPN7rLX+2m3u1xmiQIhLgZn4qFo
jLaZBtkh4ctZ4B0788hQ2G137WWn1usC+wM5cmttGC6WDQD6pfVEBdGZu5O+sh8DHkUqSDesMDck
ntWd6Kj1DTTXyxk9HAxXMq6Qad3JSnBopEdsTCvBv1qpb0ZIX3Yyd4N531630W2rCXd0Ai9pNFdo
a3CwHAl7pMV+jeCeRmZBc1k+lv5aSHYnQbPu8PeV9Eam0Ng25nRei/ZSoqG2xTs2j8tQaS6Xd87U
+nsjyB7BIK+MObhMyRdOnYzg4ByH2XBPz2JtO8NVU+pPQzZ5VnhjBhTkx3rcZNN80yjqKuy7IxhB
99NgPkJdvZ45mtD1B2eneymnsdKKv40QgboO6U5Gt65IVg2Fx4iFhPqzN4XC+/34OGCx/Xhh/nxy
+yPWh1MhUyC5xWq6DMtzlTkxrG+kslnKOPZsn/bc4/m+O+6aAqD3je98sjP+S/1Igyi8L0YRlS4N
cxm+H67eVPZo1JKrF8W2Qb5a7sLzKDNOIb1/H6L/SGZzW2T87/8sf/NakHwYBWG7zzf587/Oote6
aIpv7W9/a/tenD9n783hL/30Lzf/sf9x8F6sntvnn/5jvZe8XHXv9XT93pCU/kfKyvKb/9Uf/hDO
3E7l+7//22vR5bzJ1+9BVOQ/aWrs34pwbjqaH3yVv/zJHzIc8cWxVVVYpk1qPQkonMF+yHAM+4tq
kbLlUG0n9W6vtflRgDSJmFE5lduIp5iGyS36VwFS+2JTq4RUSjYNSe6G9k9UOFhCfp54lqKjxqzj
aJowCQTRl1n3wwAKdL02YwKlOANERPaW+kz+oa0TBemmqWmHG1tLS1wmqo/PC2LaQ2bm44kR+INO
UAK8niMZa8E9zjcKlk3U5LObyDTRPQ2jxwYA9PJ/l77+OkZgsYn7kO1qOCDtJhBKi+gvD/FTrMyQ
YzKMRWJrWw2wCWll6rjyByM7mSxbf5ZjhxbFQAnQuWK2wo69Sl1YK5TwvPr4aBZPdgyY2M2jrrwA
7asW3lQi2V/TPqvJWl/ovkXUBDEyA0xplDcRYBAsnFmWl9q1fKGxCtB6KGaCajrTTMpd0FgYE0nW
TZlJ4D8mVxgMZjJTAmPK1rbdkGMpitih9CZMvAjsm0lQtu3wPleGYd6o1N5GTwtH50oGo/9Ndl1w
5xtDc1eLgq8Dx0k81F0QXuujPsJhbrts3QmdfmxPDw6nS+LnF3GO+RzfVF9TXKWhD20H5Kq9KwNr
fMbAGj8sZ4enKMrLzuvjcDQ9xTGJUS60OOpWSKD6YpWIWXga7LkzZx50qp6Bfz3oo/VQIJFYWEJJ
ekufNcxWKtPILQ2vpXmnC/u8CgN0IqK1nccoVfurtNUrIluDPltOhYBY8syk1YMxgR5roXfHdZ/S
kYVLqRDVnlTdSDcIReuZxNE3exHw99JrnEAS2ipFfWNTtA5dfIn5sx/benOqxwtCJkiRh9CuceS3
GDRjuKqgQgmCaaW017El55Yke6VCRtMASna7uZbjZjKC/Epo/gIz6MkygX9LnG7cD/jOQStbiWeL
MnonwjV6TOn7xttpijJ6VmagtJ6eEhbEZj+NO8QJeWG6TdOTrDQLSedITXPT3xAr18SuX2udv8ob
tQ7owM7GsiUsUCuNkL/D51zrlOiYeWb8ltlyVHalYgXYaqC5ZFdBWpbYN83UuZqqukXJg0pu1Uml
fhxTAFXHmkzVeGf6NTvYvit8NMmjOup3tsR990JAihmfTPrc39Da7+2HnNYG3soIx4enofMcj6pa
8W8gxAet1ykotggBTq3CjdIqLa8VExwyXVeFLrCH/2MejkK2p+e9DznDtaQWADFvUijUOSKd+HTQ
h+FMK3SrWyHsYPmn7YzFRu8KYB7kdM/tpQ/I3FyVxBfQTVebJdlT0tScXJM86cSLmjjOqcLHqJny
Kda64z4wRHGkKgVitSTL5YiTziB4Ggx0f9oUJDQhdTKMylOA/eQQIxeZy2w2SF76yeivYAR2N7Gj
JuF6gTu3u6FOm9tmL5pps9Z5ywdTihWdXuUZdHZy4VA1b4kY5VlwM1HgSKyVT8N3Wc7ImZt9OmKd
cdHtlHsJj1oBKcfYZc0K3clF5hOOBZIftljlV7Kg5wqccWN+BQqIPKgyjOkZ24X/SN558A7urfiG
6agTbhkbRN7re6lR0WLUQHS+SJCaRY1E+E1dn9jCT94MVeTcvb1yidhxMPeBmZnn1V7cVOyFThhk
7RdjL38SgWVPZAulabwL6KhfVY5J/cOJNeB9OIkRUWV7QVXR1rrtKQU6q3LExLHOpDhJ2iVAue+t
ZF6cQMizmjlKMaztZVvTouBy9mKuqiizc2Mv8QL2Qn1y2ku/nMC2Wje0LD9bVzKxjoekqy2Mr0Wv
rJncvGgvJNMWTRntTn7XljWH/GkvO5sQoJEqgBQtbrBKjd8Fajb+M69bdGt4l5GTFDmnfnNGkE3B
Co2b3zsdsRixgfSt2MvgRjtDEufs5XFTXE3V1q5r2jw1uaEP+l5KZ+bzW77I6+DyLXPOXnU37RV4
6tigxuv2yryOwgmynb1iDzUgDJE0arRvVJ/wP1PqQ9/n87iuyG00nqLUnxC+iOPUym3PqRKkoTTD
Jiqso0lnHN7WrdwLCbvGlDf6Xl6o7qWGrVp0L1Fn6mQkLFrEaC9L9PcSRSfCWOOSb8G7Oe9ljFNU
UXjsfQ25JjS++34veRR7+SNGHOuMfjpdvYHm6I2uCN1y/b1sEnpq9mj6fL8doRgO3ZGpDanl7yWX
e/llu5diQmYJbxX4rQ/U0RchWs42wItmeAxXMqbMrmRTeR3kQH1Bvmsh3rXeNFjjiqycIPjg8vxv
bDD/a7vHi/I9v2nr9/f27Ln8f2ELyabr1w3s/8ze6+j1Of9fN89Z8VMfW+Pvfmwj2YF90aTAc/Bd
lr2oqX9sI1Flf1k2ltTF6eFY+2b1H1mFGj/ieKA6tHZsJN0L3PdHI1vRJFpvcpEdoUtTUls3/8lO
8qAVYBEKLHRVIDPnKmwMDk7ndetUvTR6iyKZpq+CCS2KQUY6wVvYG/y4bXYf7hH7jyko8o9d170t
48OJ2bJNUyXOg2jPZeNKY/DnjStj3qmyuehv4UzDdI/6NkWopIX2MSjibmUPUj9F3RRsVIjCR4Uj
AwKJ2GWsNBmEx7Hft+7YRdRNhd3LnYjE9M4G6isRFgELoabJ61pO6RNcq2Qb+JpygWqRCU401KUm
lB7PowQv4eWxHb779UM+JorqqqPmbIJOdT5p5BxUIfZflpQmQ6JUIDZ372X6sEvXdNxCU9a3t4lu
SS+y9XCFSOlxrsk/+v19PThQciVcAcwzHCaR+svl4PHxPOC0HGVFa2a3uRUhZAcEt7Mq+BC+1TI3
yaAsTroh+KzfuYzsj/WP/WU55eiqISRdo0P4tWD1wKwyZrd1JciJjDoLUTVlVimmJe6ICl8RDAmV
1fA0t8bXicrh7e+/+F5q8fOAsjgJUf9CyLmciA46fyo5I7XUs+xWVKSXB1VNn9lmQ1gb2Xlh8ZWB
1AzrUrGDDUXgKzVsup0zMPTUJEnWSUMZtU2UYWsSYvM1kRyglFKHjIw+9ljvv8k6KzdkZ9dnaT3p
n9TGDseHo1MDcKTNOZNTI6/hz08tmDshQLMpN7H6YOqBVyjHevLZ0Dh8xZeL4CPhAgYX+8sr3tN0
Jb8yUW4gn27N6L2lScx7vx3j+/2j+Eelhv8/V4JlFvv1SnADHD9j2vub2NrlD78vBZqlfsE0yZHJ
VJlt/xQ0aYbxxdB0IZeU+x+Gnz/WAYMVgjhblb8g15tE9Q/LAFqnpeTLjxj/vErWP1kGDlBctr2k
tjMWDXpWGsCyQ0qgjsud8MosuizGCeAJKUmgirVppTppfFOoVbnOHALEoJYn63oABjiUc3GZj3n8
OMefBiX8XDP+/mnsBW3AmGWOOfT2WVkwttLp40vwJdajLwu2U5kxpreiSP33YUqbAehBdmZwNFjm
GSu4yqZW/7+cndeO5EiSrp+IAKWTvA2doioZpbtviJLUWjqffj/mHJzNYMQGUdODBgbo7vKgC3Nz
s1/8Ep0PA7bxE0grPibwn+vSoPIw4v80Ar5OkccvzQhlGznGuO/kaT6sFPb0+f7633D0n5+O5Bu1
EaEbaPssCjMGL2eR6DLyUrV1odX1Q/mp7ouK/Dq1Fc+RIaZjlSzdhzzK+g/QsQv8zALxA38e/T0X
kf65L53xE7ZSk7Vh6Pp3CtrnCFHAP0vdTf7ofh/9tMxw+iybpPyY6OMHNeyV/xzm/xPHQX3rxncA
LtEt1zbspYWeFrY1bb468oQ+xA8OKgRb+nDa4c1B8a7TgcsA+DpbGIzruqHqc1FsKUSPNIsTVe0Y
eVmtJLve1Ab0W6rqqY5pX9wf6jIM/r+hHMMU7G+uCXv+52/u4j6J3NJBJshTou5PioTBpqUV2Sga
ZXXX+nx/sFvfRa4x38gkbzwsLgdzusSCqW1GXu+05lNQdHJrmUXhwfHIVuxfbywURtdAzF7LgFzD
l0ORa0XZNNWxF+dhdBhMY9hPshpW8oubo6AzR84pNFZr8UEys9RoFGrspQE2YPwb9X6EM7WyRtej
EMzAcXAh6o5LeXXxLZoY/HHSYo8AhWNjV3WI+sRrjOFF1jJvBYu/AU/xx6ggUxYpQzuaVN3ChK0A
bQu/vyw88ZZqkKFWN3aQMYGVrm8wSaAGNhbItcB+XVElnvtPl2HCcnQYmaYJQXHGxlx+aWzlsS36
JPaGUP/TlXF9NHRAomEYwDScsC3r+xoye2GvnbjrY2DBHLW5dZhih2vncmAtySzg2Q4LqapfIFSZ
2zyxP09t/11DJ2hlPW8NBirHJruhzcFj43KwQks7QEBR7PEo/apWrrFNQnmwNOW3SjK6vX/mbk0p
eQ6wOjDBBtnw5WA9Gb1scA3x2jrV9nXfWvspB0hRAQrfGaNbPU8mHBXIlsXK4XiFGC1Wc8YdQ4gl
XGIfv9i3eBQ4+YDMl+eM/yZN/86Uxh6GAeAZ9QGo8Kc4xUcr8LcjFpeY0++z6WMo4+81mkqjpP6a
AJPrft2fjusQxJPAdHlXkjeQeSzmXvRVqFtUxT03VaIvsujwVvJ9eYgtvz7eH2qhyTAfKIExoWXj
pGrN+OrFpvKNFvtKZLPm6y3Z5XIEzU+R8jC4tApwRbRRU1fif9TBh76RZc1LDOP3UJrF+Nd7QEBN
nvc3+RabfHH7DppZO34fx14INOtUltBfklbFnR6LQoRicpP++BSBza7DlZGvtzojW0QW+NEuz/rF
dGeGBvhyZPeNaBbuCwmmJBLALl1YRy+QgdS1Ob98er3OOR1n7jIxz7uzHDBwkIWEYBp5tR9qvwb0
CT8UruI8C2nFgI0Hw8KSAVJbvE1klT0oaYTVSgJP7O/XnhwVeV5KjsiwLoWIYWMas5li7Nml5j4Z
Le1hQRazKbsGa8s+yR9ANLUf4xFy6WDhqot/GEX4hMrn/V9izDHz8hRSMZmrLQZa6ObcYru44bGk
lm0vM7g4yH/MiGO4Ncho6kW373pNr/fYmKXozbpF8KQo9V7I3sG+uoaOty3MTCIgkSm9B+Ak9/eF
nyUNphKxCpYJLUpcLZu5VCgbA3+kpPWd57rN9X8K8H/UTQLX2WRj3n6ze3P8kMWd02ErVufPCKcp
H+xRqz9kKTyhzdA1UoAKKus/ZSc7sbIc19uQvHk+jvyPw7/0sY9w5IY1kzReofT6lk6Xums0eAmh
RQNMouH18f6kzyd7Mee6SRnL1sGckMgt5txXCceiGBuvMivk0tXUPUg/Xbu0rmMZiQcxzKG9alP4
WhwurSsrid0QX9Vpf0Q4YyvQkdsnahqtbKIFtHo+VnOOo863Fg4slMcuN5GMUieoZuwDOfxphKch
xh8SP/uA94Izw/Nz/RuYmS0mOCfN+Qdq/N5k/6C9dwBsewhFfrbU6uhCfmmcEAlCbSXQ3JwLgD5A
kMVct5tPwZs8Nqz6UPRG0XoiywAW1rxsONvgwZB72/314s5FOsOiSKkR2xZDsSAx90bTekk5wFUe
8xxwW/33qaVjkAvxjkVNwuACufwgh0J325RR52V+KN4lBeCzErr+ysJeZweM4hIXZqTwjJm/HKUl
YXBbW3awSYS7gViYblW28+MUD9NTLIJgP01GtoVdvHYn3TgiUFLBZJkgACx3fvm/XTBhY1NvS6Pz
aGVm2wFuMlQQDH3vr9WNbYH0BiBoTqKFQMjiiMzujHRZ0IpNol7S4YiVHQam8IQtK1/ZFgtix+sZ
oZw541d4CwCRWNyyRtY4vTGNtRcjg0Azxw/AL7fqcWJn7mmdYFKqt+4zBhjjVonpCBaRXu2HoEK/
tsJiUPT2+FkfWmPFf+vGHAiyMB7f1NOoYix2kkTgChhi3pIBWuOedp+CwmEqN0nerLnSaTfG4qkC
yIOqJ+/XpRhUW8JTVWuLswEr9osiawyvm8CEiJXUA95E+Ui+MeVEhx6fNIrqg8xQ6Y4tnY7MEMQQ
epq2OeCa8TXqFHC/lVtk+f7+prix9UgNDPoF81o5Sx/gTAZqOdLi9jIb5WQ3ccoHa4y6lWlfYKle
98PFMIv9YNsl1l8hw2h16BwsaQQvZqgArbIgqvp4lj4Eg615peUqL7bqA4EOBnxqmwQIsRaMCN2G
ay5YrxfP4mJy4QroDmfiNahfnjr8Y0NfahZut4VSPsdZU22Mupz74X4//BQaDNxNiJAgdNVKccTB
NfPao+ZUqtumb+mJJ0BR9O1A+zk6RS76AUc/NaFXtbg2uftKdM0htBR92NDchQZABab0ZrxNtBLv
X0W1l19CWomEPy/F+RK8/BInn0Z8lt3Oiyqj2SdhHR96OcsPD8B/7AykRCbi37FNccsH+fDot7R2
AUuD9InxqN7jqx4cps5udjVeIxtD6pSl0lQHMqb3v4YcWCZqDZB1GrC5kWX9CdvO9ByzDw5FFOvP
uT/mD0M8uEcncpzdEDbNg6K76n5Em26H3vVwuL9rr48W4dLk8aJTFaIIsAhlpWp3PM/VwVOVRtkC
7qi/ClEXcObwWL8/1PUBcVWNOUXJiKcb2cXl3FZj15tisgdPqaVxDJv0d4WE3em/GMSmkff6t708
hYpRtXWYY79HDQ/NPiW0t9QO19ykrzM/KmlQUolHVIOpF19+imy5OckZRi8U8TfbUQ6gFx5bVOQ3
Op6eK5vy1hLNTTzee4Dd6FBeDuYPpoUdlT+SJdUp+im9PGSJSnVVqdKVGLbQtZuji4sa+FxRnUfj
Kr0cC1Jq7EsrkV4dWOUWGEP0UEWJfsDATN/1uVI9ujJpvmuR0DGOQHX4yUEiG0uRpmhgCwwZeuNR
XCOzb2I1rx9bOxn+xIaDZvtfrzOYP9uAFGzwny9fQkMDZ1jlEvYMOZRbtXPDrajxjL8/yo1oS62B
57ZhwkBm3857+k0CWCEaZWca81HVotU3Pnoc1UZLTJAeYCXan3Ydh1+byBTdJi5djL/TsnlpkYD8
USUd7mpRrqvvyspEK+b+L7uxAyn8Odpc0+ICXlYiwQIZtRGVkzdMkfbdiYW9USjIvOSIr+/IHteq
SzfKDu7FgIstHzpBjMR2NXmUxNUHCfrlSCsw2oKADB4lLIsNHcn8hP6J9YGvLg9tmhoHgSjFSsS6
EUZmTTY68vQfXepdl0sSBrZoEN6ePFS925OtIUTRReCI7s/vjbol38sBQHqN9z7v/sth0sgxdDFY
E2Umxzj2lJ13ZmAGT0lSOyewIuZet8Eq1UWiPeJ9WH4C8BavbL/5Lr+8jfgNDqkPtWCArqpx+RuU
snZyiauRJzmxWDVl8l2Ro20mY2y8aRTJre63cs93/KzrXllJNW5NtKmZoB8EYNqrrEujrt7GtHE9
fUq/GVVRHERiGisR5zVXXn7j21EW84zACa3kQdG8TMj0Hfw0LKI0vZl9EbS2fZlMQRkl9dOuQhii
0TwknXVqDGUmjlPrQCsxqLF9CtrUdDZStXQgo33d7ijUu8VBwX/upxP1MPRsdDHV50lBkx8tCyd+
zisEMrZVGQbVbmXvXB3OV4QAoEQLOAIVkkUUhRc2Iq2hGF7tJNXBj0rl6IZN5oVmoCnALkrp7lwV
7PjGGPXi7Dal+hV4rtpvysrxEyg31nS0I9f+g2+moqKPNygfE+xtv9z/ocsVhkaBNBmYFJem5oyV
vtxfUeQIOcVF44HdsEgPjek4YEu2cpSuR7F54jsuyGmgNGzmy1EGkSVG29adZyCv36NdXUOmmIWL
73/MctKpivHkow1kclYMc2n8ngEkdqq6HjzwCfZzwANzgz2U+1mJkN1VoDJ+vD/ea9vg7c6F/UoW
Q9eUrJfOxoyBf3s3lKnWGmQxqudXhv2zRQLL31SaHSiQX/s+2KbI7EFZIuPtt/wZersJUgMwDWiH
4FdjJLQD6gZtvk3fh9FXu+oaDamwHKh0oTVoOU7WLPuQkc1kW7sNBcJgUcq1X4no34b/ukByRWnj
jci75kdda8G7piuB2eLciqNNaKkY3E8Q4hGE86mbRVrdRNuyqK0ZVxi1NDz1pJnI1K0ek40Sy+1w
MKWDcqILd72F9FLsQsso30UK/scgL8fy5/0pdJYBjuvbtFTHcmjiojKyDHBdp6n4NDSdh04u+m88
XaeTOzjqe7P6qYSG8hnXKPkP1hziwcmjapbHS4sdfYkYpL0Zu48qguy/co1u3CaZ4PbtsjgCzluj
afNV9raGAtxgq4/hzE961mxjeoh8LYQt2ZrtD3xIyupow5w+sbysTDa4oafWov4Upg5thCB1xBbY
NJbOcdeWxjs8SDBC90HQPmYdmkcb1A5UKowS/csNLNGgApvem18AsYNtCZpYOWYJ9n6bEqX7ai9i
fXgXTpUBkbGQzRe4f0gHFDVViy0ldrDXTd515WZwOutMx69095bQQiwkW7NCO9Of9tPQQh+IXDm1
W7O16+lJGeJUBz1jtp/1JKfU0ndN52yDuoJN7ACUfKcEU38u8By3N2mg/ssOQ/BaDTsNw4LUVxES
BL4ECcoOB2ebGEnRHS194OmIW2rxkION/xQleF9ghzI6yTZzywQXpCC3NODp5REfFxmeaD6hElQj
NvRFN3lTAHQPJX4Nk/HNF9oI1Vi1amel0LQMLfP+EcjQwK2H0asuG+eNzCIMIvXOUzvR7rXcqPcl
Xci/zDgYhTIWjVh7xmBZ5vwr3iSBSIaC8M1xOqlNJ0E0aZwe3HqqVq7bq4zjP8MIPmhmFiLmcTmM
X7RZ5yudhPXVlCdVtNM+USo4qWGkH/3G9jSY5ix9IQ+oNU4ApJNm5fU0X7aXIY2zyO1Hq5K+CqXI
xU+oKi0NwBF7k1tmkK/Lr6hZqNuYyLsLeqU7ClH8ez8GXPXz5s8mCpDIk8iS2C3GLNreNhSn6j3E
7xprg9IQsPKMOaB+r7jun7wt+z9uIDgdsT2J97Uw5B7nav9rU4z9Fhbve/RdaTZ2RtfvpSZr0NQD
AqqbttXTFTWH+f1/NUF0nAhavMhAU1xOUJP3sNo7s/fGvkcWF9m7Y6YNaGhRVdkmWlDCzcZmwmrs
ciUXXL4CX6eJcvx8Zb/yni5H7gKKraMvei91uUlGBWVEpWyQoMxW6203PpLCHtJOAsQsxYX5pn2z
35vWSPqxoCZQuzlkwMaFKLJ1oqk3N7aRV/9EgQJnJ5dV+KfFg6P6+y/llM1IK0M1iXrG5fBGLxss
npzRa0K1egikHp2tvH8YkOysV3KGG/FDkN1Scqf5gGTzophW+IHfyFaTnqsn4ZabaNjkPuYtK1t8
/sWLXcMw9MlRsnrtEV9+UQuJhVAaTIgqtOODE+rmk0m02RJx20csumkoqDLZ+60OQsDCHKyScG2G
zm/2GTbuMHJW8+6rly37idcjT/052vCSXHx6WltoVCT8JrTdEd0rwj+OQkGjiqPilJTtn5jKVd+U
SAvWGAT1QfIdaGWLvU5i4gQUjyvvgBuRh80NTmNeiZkLeDlFucmKD0bOz6G3slHHvHtBUnTAgQoc
b2CgnDp1Ut3dX5jXP3WxMHOqSBJMjd1h01+OKqw0Lo1S8sQB13OM1O53IiQOzmXSHIdJ8R9qupHv
TMVUN3WcwiimGI8qR+uceTDZeMbkGi33pHo2YwtuQhS0T6CDlEPdTfZDj43FT+lGA9q0vr4ZESLB
zkUzH3vV/CInA2oO2eXO1Uttwx2rwEimZd9PA0ITeZ5RS6w53qq9z5w22Vdjk+60XBrvTMR/V+Tv
b5x4Ok9zw4bJsK4eLFmldgmLMnlBbU1YhOu8UqCobdyyznZh5mKnpeOcniiI199fgmXWzjZ0TZU2
gtC4BbjIL1egajMrSDp/8sq2gkUFDhLqqk+OpWdoOkAZO94f78aJJ9ekwgtSnJ3/eizexDY7nKZJ
V2PVCwKlh8jnF3vwBWveyjeCtUsNmZYwWHMBc+Dyq2CymuhX9owCdZLti6XvEOlgUmLVWYmWV4WZ
eQYRqH/FuuKu9vrP33xRPhlk5k2oeT5mOpglBSEEdiOohsdgHPuvlhsSZHzEZz8UAXzTbZVadnVQ
ElOttmlRo2rx9zNM+ZUmCM0Q+iCLM9UXuDVmCkoR9URMHaaeDLdatZC8qlQCi6XPR5ZCCQw097IM
VFhObER2rnuJNcX7kVUo8S6zTFzhKT3OnNPwKwVTFGxAec+qQqUZ/qMkThVssYKjnwCWr9nB3m3e
G7h0NRsbIXh3a5pK4KzE/+s9x091aQzNT1S4l4vYFvdYkIA9pXahSvpzbc0BR3hkZSNcnyTK6wDs
YCVYwNyXuTAveGcSsEs9rObR+YUu8L4IMvcp0tvwAbox0iH3F/rmgJRg51saAMjyKHHjBZNsJt0T
vhPunAhfgSFG4cVnu297P/VXju4VXGBecjrX/3/Axc7i7a/lVWfoXm7IDfrp8c4xpsfItJ/jMkKM
fSicU5cZ0dHWqoz3qnDwakXAn3IMEopdUX2g2pHvgsHSHqls/zMmTryv6A485GJSDqO1siLXUYDf
i0qWM+O8DYwhLqNAg6+h0U38XiTuJ9z+FPMwtEhkjCXKOv/FWrwZas5A3gQBbFsdPEKFjoFr1u4o
LkxHNZ1QMhwkxqFZrK582q0tzemGGk+LHwrM4tMkdgkyNDPdKw1RPLSKwlMQmeqVgzMfjMvr+fVk
swI2cBSxVG7wSywwkYdnh1mVwBC2sr1cJDH/L4e+qdfmFiCY+/X+VF7fhbRAOEIqpKmZK7aI3bmq
9W7mJIbXTobYDm36Ry0t5xPmDuYnbRZwpHE5ffcjxV752lvnyYarJdwZQgg08XINDaFLjllseKNV
RieittzR6J3emxmSja7Uu5Xxbs2uQ1TiPM1l5mX1zwrJed2xN+ikOrAwnWInZTE8FBmtThNbgH1k
W+35/uTeOBJsGd4U8GQE78xFzayaUm4GI528SFYqyle1uc9pryDk7wwr7+kbWxRcIrBjEEYMuKwH
+lE/DpFVT15sVOoxD+13gFnLlffgje8B2YtsBezBGVu8WLPcGGfKvjZ5XZdWJ/K0cDfp9EJ8XMT+
i6Fc6Isz3pZ24Csi7+0RdzOtVkpl8pTW0V+cRuu+2JGePbcxBql/vUq6O2sJ2joJjL38qmRIkwDf
eNXLhua9H/r9t7IxvxZJZHj3B7pR83DJXNh8NpQ92DeLwyaLRiutSKieKNXp2AxufTZCGNqV76sH
zml4CJxKw+LE6Q9WW+ePzZAoD/d/xI015DfgAWTMGQv0oMtzl2ttJzNucM+hUn+I+gJ1YREbR/Qq
1lq5N/Yk6ZrKg8OwZ73axQ0WlUErBHBZrycbfAK6G1Onq9WVCHaFGeKinNtjPAtdGrokYpdfVFQF
zO854UAXpPxpKN1seIEjp5X7+mOjpuETjjvDo47p8bYb4uYUtbH6PosD/UUpDe00yDI/5AmAkvsz
/SrRtAjoMz+Xh/0MALjKi506dmSjZqon3Q7ZMHuA4T/E/SlquI0h5R5BW0WPaYrVZpDnz7ZE47Ec
KetiiGx9VSRQ75Z7FAAIwO5qsBAVzOt61+YJxaKVK/XWtmCxYAwbVKbogl1OooNrKLJvlurZrYN6
UtllH3rbrHmg+2v8nxtXztxqpPQGIJKu+2IoHZ1YkVqB5qUtYmwWrYR3Y53m71sRN1t4T9pMwFK5
EvT21/0VufWRXAGo8lr2DG9e5A08Spowxj8KdgYKx2E0/dtYg3VKY63f3x/pxjuFJyZ/Ue7HV0tT
F8fM8dspYfV1b3LK9wWF/aMWZO0P0Y85Tuup2KRIVKCJl2r/amOhf7aaVJ4MO1q5Fm7cegQ2nrqq
jn4pgMvLZR2xnSqmute9QK/Rc57M9/ngiF1HrWQ3Yeqx8QPt4/1PXwgI0T6GBjWzoICjgN0S6vyb
3oTuElJ0MvqW4ZVaVM8kiTB9Nkf4URu6kUjLENQes0hAVnNwctZRQK0tG03CNI/oxmB8kVfWH9qF
dbjT6ZHsXam6X4WriB+K0kXKIbQDxKWdqKRm09lJPsvBjMM2cxqkWZAdztB8QJc/3js2+jKIYLv6
N63L5HtpjcNxkojJvDOtJny0q1ktlW1eoT2YZU9+MgDgNKa4aik8WyXGwbiAIU6oDP0TvKKe7hO2
kxDJ1DDNdsj3T+UGygmd6THUxAtCCwj6abbUQpoa8BY2cQE5eCusrhm3KQ7TyqllqxwtW+RPKm5d
P2F6CVRlyK9eSKBrfQMfsjhOoxthDt46xVdDGVR9h/ELSjldWPZfywktHcjv8S8fK5wSc4bAQnxj
rPEby4JyFmd2CzRHfT9YQ4Df2tQgcpAdnysnwlUXkXairwRwtzE84C8v9lRqz3j6TJ+nfOz+mFId
HlvYhzubFt4/ueorI7j1snmvTUV6ur/HbtwsPH+AcXFf40+xPF2DmSiK7g+G12Mf9kBbEAqh7QTH
vx5lPsI63FUe37hUXG7k3G4wcFN8w8PV2Tk4ah/vzTD48ZeDzAx3DcSNit6CoC57OYjeDrFdGK3w
WjNU9yHO6Bhw1Gt1k6vIxyi24QJ9sy0dFskiE8UbpKTcptle7/p/MLjR3yelrZ2qjiLA/e+5iu60
pjj4M7uYNJtk8fJ7BrysED9NFK+wY2xAUBhKVNnSnNbVR2ylLXi/mM06ZrGGXrox8Azo4kFB5IVa
ukhOU7qrGkbSiifrUNskEW4Hdl0OWHJnJPdT9ktxCmcTW1ry+f4X/+ftf3HRgzGfIStw/vQZXrCI
eBWwzkkx8FZ2GptHKVWc8IBXWPqua5QI5yNjUmbDoLp/R2cvPlmNVe5LlJaQfYEoircqLgkCBZgX
E73hn1kR21+iqateeoQEzC3WJ0XxiWpKhPJxInP/oAWDaA4kPcW+wqjc54kYVs2+NnS0HptmLB4r
oesVdjlF1u2IrvZLotltt3E7UaCilDbAxesk7E/1VAaIaunTCDHSDbDmStLoLBQXWa+M87eVRZ97
FBjc90jtpt9jiHfE7cZFIjXNos5LFJF8jcNXHkM2DL9FPXUTklmN/luzqWxacqA60Q7uU4hQV/OO
IBprx0ar5NfWGgJj6wJdCA5Ngz3MhgRg/IUAkPErqwP1TwF1VzzjLIAW6gzYdJFTiOArhzzmHqQV
oWcAU7T5nWTpg0JgIvoHPrwbo7Xi6YQ9zvAsY9f82FqTwkdGqThVA8pe4UZIe9p3bhLs7QzIAf41
lsT4pjW6X30IuQbFoh5N+V43+gOC6XmzpxcVnTQl1QPsLjqKJ05FF97Oe3wFCmRb1UD5tzPS5Gs2
K0awNjCmXr8qfqSaZ3o40MRfTadqkIP1MXDfdn3YfGvNpqr2WLR1ntNN8cFEQOuhcpPkn7TuDHXT
l53xPrSgqGzCNp1tBwGcBysn9jo2sHupOtAQYo2pA1yeWIj2uchtIzqzCNEOO7RiF0dVdpSJnqxk
ma+vi8uTAlcTxiBhFXc+d0lnVJXKzEXnJGfAGBHRwQ2+Q++T20pRylPjDtFB+D3mOQXN9DCe9JMB
j36aEu3JbkS08sa8KkHAYOZ5QrmFdixJyzwxbxKVTqkmp6P8cTZEP6C1hNWBbvrohI2DuVGbNlt7
/81R9vLrgUipEBqpiuoU5RczHWsDbzK7Kc4IY2kbAwGvY5zAEMeuq3mZekc+qYlQ92qLiq6i+J+j
LJUfcPCMf9+PWFfXp05VwuT9zlpwl18JmzhK6Dh5rJ/twC+eHJn2T0LP5Mpi3xhlVqUgTZhp1/Qh
Lqc3CPu6ErgBexEFVXIeS+zARiUru/fmKFxolEpxHUB/8HKUskZUtSml6dUZHXsQNuEGZUVnf3/G
ri8XQVJLKgDw6XX1LkexcKSd1DoxvamBXxHSNZRI1x1zlVbl0Bc2hVVK3KUv3L9kcwO7ZGMKajsz
q5v3xOXAuQyjbIgaPk93660AcPo9GCvz4A6ufEzEMMCJpatjYxi5kv3cOKsUtWe4OHVdnUxrcTwa
XVpOVmWW52fyi0xa8cnuRLzDCS581GZd7qKSD4SUcCfMwn0/avGDK9Jjq4QrKdL1OeWHUJyZzV4A
TSznQJQCccTOsrzG77sXa+K1vCn7Wj9hhUhNoYQ78fn+cs9JyuVBpSwJ+QZWIKUasDCXs85NGJdZ
ZFgeEP5p63RRhlvhGDxkMh1eitp5inFO22Mbj3ctT4/7g1+n2aw5T2OYtzNUEZTf5eh9FtpjFpES
woAoPTWPylMfyOalL/Fk3EwyC3i0YJhmNiaSdVFWnYHXpPtRj9dKY7cO19tfstgCPMOVyEkUy8st
8gY6sTBWBzN+uP/Br1H/crpRm0GBcRYDIbtaal2PwO+HDqUSr1YzBVhYnCbfDBFn3y3ugA9WCa50
26pOGmzbsjW+kSBozc5vkxr4vS7DdluG/hBsA3yR0kM3NFgZCECl38gQgLRFqURXsgJmWm7iqElO
5KNWB6tRuBAM2kj5BrhdV+BYJd0p1TQECxMgqD/HmiTm/pfeWFrSYnq/8AQZGjDl5dJWxUhuVTvC
kyPt7qJRlAe3qd33s6nnAVAvfnASa1FT738GRftZls20bTRd/Vv4KD0GtjaRmaKACp19scUavRj6
oaiEB4ytPue5+5vDPJwwhHWeBn3MVq6CeZ8sFxgEBk0GWoOAnozLzy7QpJVhPwivyjBetlS7eU6U
FtPtufO/MsXXoRrOONBnJDDoykIbvxwLeU0REq1sz6wU6wdgdR7qMjxrke6+6MjcblB2xbpPKs2n
PpXjO2OMn9rYVX5BsSJF1rPA2ge67yQ7Vc98z/XdYKemRhJtsUWUK1CEWxOjg8WYuaOEm2U+ZKdq
VHaOFN5gB5g1U4feN+AJIdQ1a4pq8yNksQaElPmF+Yr/WR6yRJSDiErD9hIUjY8BnpFHharqU9Vq
4V6vUDdK0cVdSbFuLAbcBZINl93OE3f+/jcpFuKk7RTbYXC2wio6ASph5CATyLzjLy7DnF6IGmd7
Gtf5WhSdb8bL76UUTGZHg5gwDtzlcuhGYAZrjyI8D014nv2891lfYRXrOuUuqnRzM04D0tTSd8/4
2vxjoK6wshWv7635FyDfz71NAc5c7nqztXS1sMJzn840b3jz27KOuo02IYTdAetdmeyb45FagzEh
vNDRuPziRM3sQKZOeI5p+R8Np8lOQZWZ27520AeaaMTfP2rXO2oG0MBIEtzJFtDwy/FC8L0pj+3o
rNoxOgeZghJJ/FCOLsKwACs3aYgp3P0hr/GTPFOoZcKJmdEm0Pgux+xAIDdKp0VnHX+ijwhSFM2m
CrPUfBdIJey2fp6WnyAeAsFN9BZT0qAvUn0TVqgl4lMfYH5NcB2GjYHJ9bmdhPE7C4dA3QnZZC+x
UedrwIEbtxs/mfQFiB+RiV7I5U92NEkvyyjjcyhtZYexOeLYSaZ/mzANP6q5EuzK1tFOpVbzax2/
fEiMygYsbygfeSc7ezTHjJNwEucUaZ29lx36I5pfdmcb0+vH1pByD+vZw3gBBdYoNppHu3GakwCf
+QiuSENYAOMHjHL/zuyLQi9rAVcGuwE6tWSKi0ir+5pdJ0oSnw3jB8j1djOFmb11xzE6TKG1stlu
bG7aIaB10ZEjDX7dGG8iiR6InqJAFJ+pjrR7Qx3bbSjdH1iQyaPMws/399m8dRfBg9HA6aITNz+J
F9sspWieaZMTnYGlORvseuPnQg2zbZA0zcqpvc6xmEXmz6VDxiWwLKqGEaQnParjc2D4EshcL45j
pGq7+x90c/rejLIoy7VDB4Vfb+JzF7vRiTsaw+RJs095CgAzLPMf/8Vw1P7nHBafg+UxVceht51e
jc+2tMyPVVdO215KGwsPxX3EZHitIHwjFFE0F7aBFAPV2mVnJx2sMefpEJ8zAu4eTma7K0qBu6hO
dmjh4Icrkr/GfLq1SeZ+MRj2V+LcIr7bJOIdNIX4XEMWfHJq7RtCFGJvO/Ea5/zW6tEwQAFpVqGB
f3MZQqhA5T266xQYfelSfsv+1Svth5O2D5Gmf7u/dDf2Iz0bnuv6rPYKcvByrLDpO0tLieqWhk8S
Yn1iX2ayX9mPC1uh1+CBgSm1L97TJAhLm4k29xs/VE0CuRVDtgBz3yJdj4j7ZkiIVRuwE9aDSkq2
o4tMLbMbFNxH/T4swXhhQgYAylR/dyM8s2kaiq3tT421d4Z4OuA2NvFOyodkXLl+bqwDBAzOKOTx
WVNzEcrHxLcmX6HQ29eA97PI7A6THiob3cXGTUKgXBnv1lrAFILuQbsSP+A5vXoT9EJkfurKSRIi
rMCRb9ZYQugqPvz1ioMJh8E9Q4BIReevfjNK4rNMFaK2Z9SITFph5GKSh9bfB3Aw2DQF4a1RprHm
0/RmFJFJVPA7Mzu7atw8RkrBERVusi/UCSOt2lnV4rsRE+bBSBNgr7N/FpOXjbWExBHk50GjnxLZ
5Zx0jRgK9qN6dEAHHOuwGM7ZaLons0AoLU5d6zt+J/mOZ78Fz4kybSPTEY8SQ3uuO6d6b06+e7w/
+zeiiENyPPeyKMBC6Lucl6FzsiAQMj/HaZc8OerkPsm6ynctViF/v51YZSp+tJyoPi4BGa1jZvHU
MlRWx/auzrELbEQZnO5/0BXJlbwA9iM4AmL/a4Jw+UVx6M9Mt6Q4qyr+f6FmWI8+2+vbVPWvp3na
pVnRPPaYF+3JdYpDCd76HaKg1Dks7OvLqbUPtlL+rssiOgB3yve1zzJgaB09iD79R4+tFnHFcvoZ
wH3bmsoUrrzLbhw8kAlcyog20Z17fce/2axWhwtjBkjsPE1NvjETOe0aOhAr63ElJTLPFCk0z9WZ
XwN+63KmAnh5YPPc8py3ZsJ2jPvoiE0e+moK0M5012FO8iNMIPDuKr01vmB5X9qbwTT973QYtHOP
S8xnXw/Kj/kkxA8/l01zcKHpnwtL93/Cc9NzioYd3Lc6brUS6RE8Gu4v962p+h/2vmM5diTJ9lfG
evVmgTZosehNREClIjOp7wZGCa01vv6dYM2bIUE+plV314y1TRWLl/cyyQQQwt3D/fg5PK3Nc8nv
LIWfn2GxaqWOy7Q6KmqZQdGwCyDh2ObWw++/DOp7nMsYnYs4eHy+jNQVSpQFVozDWlMRtc9wro+j
c6dG/i6ruA+5ZBQvUQlB0lNcbUYlm3PMVpEcdSgug6KlmvxEUwaqJFbrQijnbS4Mpw+65kaZiuwM
WONrlwrHob3n/cD3BZrflZuX0lpM0ARXHBtlMNC1KU23SgTSKrT06G4CEaiUVAo0TTWxjPYjmD7t
Sh9MF22iCdWjRrMLVSnPkMB+46hhm8AKpqJJCagda+Xz+rALo0hBktFQpvCxabEXiAJ81cOsD0JO
hFpGWVWczRAscGq8TepG8VQFLWxQ05DEwI7xU0+ZIeGYM8UJOkC6enqD3ClaRpMiEFGMg8juudrD
O0fh54kEKhyZDhShAVcEe8nn5ZIE+ZShnxNHvFZtTkod6TdZyBODIUoJIE0Cf2PJTBlyrJC3N2of
6M3KBftzLNAxRnMOrbWgT5266NWnMhClfYeHc+RiwuJLJ2EAhkbvE3TgBQLkzVugxiOS6L0MTP0s
p5eDoKKBxqiE9kGKc7yG5jxzhKrkENgpFGcuzDmeTVYp9VjZEjqRU9ZZybyHwkiosSLSJ7TfhGbP
ghaxH/DllaA7Sj3LaK0w2xjSKA3IN9gi1sZIIgCKfCHsI3EDS9i6yHvIOclAAHXUpUZF62yzNFCa
DcEmp86g78JRjnaJcQCxD1pRRuAoFm3Rn0suy0UCKA9d953cp1QWo/FRbAyI9gCMCeHXqk2L5yAY
yocuW3TIjkpm4XUmCEmgDhhAinJCSTeDQR4CoH2mSYA28JiCLqTFtRsqwXiDEDcwAA2p80I7dqlW
y8jbhvNLihahms5WiypnAiYhHQR3EbAxfduab7NaoXD6s0GxvhguvtWQ3eZkvTpyU6uFrQiqFiel
thz1OgXKB/YA9IuQuBEzKDObGXp+F0Onc79YhStY2SjeJJqYOYNcgA4PYA4p3aKCN1WkLRvlVZ6m
4FobuqBHhSQJaQNpU+yOuROhmjpk8q9qWIKOotVt3KLTXSxohik4xX2zaDb6HeWH2OyinEAQAL3Z
qtKAEHCWpq08dQvkgaKmxqUzWeEa8+IjOEeW21LMsHHqoa4UFmRidimBXgqloW5OM7uH0mNAS6g6
V3YKCd0nqAwPMitls5PZiB0PDUhrHtE7kZk4nRlDpTxMcdH6HUAULQG1ZT67WjLMA2lUFXkHiFHJ
DWTIQPlktDOgVqUyWJpj9tUgEQGtDB1axblwuREVol2Uc84SObEyqtRgP6hDLXoJIL8WA9MYQrIs
zyQ92qABT0BUnyjRm7h04R24MpMrKeohtVw3euMJFdL8VFWEWSQot1j2mC+AkAGyO6MDTcmXbYo2
5cKG91MfQBMbwFj2YfgY1CHa3kc0JZFmRBsUpJ9HTaCCUAf7CJ69PIRdKo9Q/dDEwTVnQMOcpSnL
q5/XGA8xP1khlO84KATWgwNwxFUOUst1VTDmrkVknY1Uqypjo8rNMWjj0lHBeOAEy/wslpV0pmr4
zdI20PCFKjOKKZyM+bP1Awlz3ST62Bz1CDqopSZWTCqB9vv56b67ClrEkf2BY8bhZPV0BkiCEnDh
oH4QDMoGCwh1yGo5hzr7ehWoEXCwJiA9SCSsY6R2ybE7xHyAjrg2Qy1Ofs5KpWI/P8qXIJzzKuEc
j4SiCXToujsg6MD/Esp9fyxBK8RwGEAHI+oETlo3+ZnTFvc8n9cEsqWAKGF2kPdH/uzz3IxSW0Gy
T56OBdhzKbbjYqPn0Nwac2agWQbA8J8f7SvqHJngjxdcnYMSpQSmp5+m46JOkm2he45aM7TglFQG
0wMckSsBznmrafCIVZQ0UOfSyjNB4jfjq4HwAgcdgA4sEPx8fmjVCJO2Ma3paCnFW2lp6b6YFwkO
WDTPLMqvJTY8roxDM2JRrBcc1z9fSm+StNYaYTpOslS6Qq4P2wY9enajjvNWtkyT1uGYnIoyaLwQ
N02B3eqZUGvn7uSbhcv7usH2yjsYgLr7fCORJQlzDFLT4xAsOFEnqeTxBOmZlfvdVTjWTgTojj/4
amSLIZkHbSimo7gI4SYV5HtUpY0zx6Fvpg+DCVwfyoXIEayDbxBOxeaCDOLR0qfM1Zcyz0jXdgH0
O0Tz9PN6/e5a2BU4O0LVCDmv1QOB/K03QP02H3lvIRfdVi7yMHqOcBA/g8f5mplH2kRHjRDSDWi5
Arbj8wzpaZALUahKxxFwVRyRRKMQHRURTEEGy+pjFo9JBRrSKUfgmHOKvBtRkIRd3E5dSROMmEwW
Qysva7ifkcx9AEUGRKUJp+MEjr8LcsUG3k1/WoJAu8hiuDDaTOPbtJTpM2x3P2/zUVh8NLXCwRnT
osb7JRiLc3kkblNWNgf8BkjEmkjpwSHwMf9wnFWnclDCWZ+PELiDcHWkh2xEAo4EFeS5jKbci02l
n0kDfDePKMD+hjFCpm+1/IWhH4Q5FeajNQ8zMwa0qaLQr9uBOZxrPfzqZpHbBTIH3e04NAEq8/nx
UEzUJgSS87HNgDIHc5SIeCMEfaWw4K/gEX/IxLIgiJnyc+C5b6y5AZQM6s3oKkOf0sqao6C0aFGf
LUcNMTroKVBua3Sw5qUlJLDn6fdSNHM3BSQ/lixHpQBD9vlJoRXZDIYxi0cLzSRoiKpvIGXY+dOI
Vueft+E3dhRgNN5Rg0gCRyll5d37HG2cVZZpxwV4hZvAQuU8sUws4LpGAxEZwMjqlwJK/qTQIXML
IKc1QeetSgGYqVvj9ufb+WrmkNbHuRw+GmgFjMHnB1frcIBRMIZjWhYpmlcbi1qj/LthESCk5m23
SMrwJAMXx/u4TwrZiutarrVjo0apMw5Qc01k4F2kzgQn+NBJZw7X3zyViYO+xoMbUM+ta/KmHGZ1
HzfqEcXD2StN8TbLwID289B9XaI8uwT4FPrwUUJ4Pwd92Px91TZimbT6sWi0YpOi9cLrQyVyDegC
uQZoQC5+7/UQEyLfCgw2n6g1V3LQ1tkyq7N+ROZforlkAmorjgkdwszyuhp69D9f7+vuR6sJ8EPI
UoOHG18/T9oUh+DNHSLjaPRgwEpSVIRHsxP8WpKfwBM4sba3YjfKytefr/u1vws2B9MHgBz4Q1XA
Wj9fWI86cFY0GFjoKY1vqlobx1DIGlvrhRuMcHuqUJJmcWvK+2gOkEFUcNhFzVG10Yc/H6RIyyBR
rTy1CLhAEhcVR0hmi07QGSpBN2pxxiB/TS/hfoG5BYECDBbqtisz2aYQhJp6xTjWmVDYOnpTqNG3
CTRrQfkljiguWMEYM0hdWQdtTk1mtGFsS10loOeskVk6AgTz8xiaX1AaCrqOYSRAw4FNoK4LrUAn
jVqiqtFJQOLraNU1NBOzqQeEQKq68bGcAvVo1DidQu930UwnCcEqQ+NYkkpwuTUj9EdTo7zI5EVH
L04Um09QE+rljQm9G69IQsuNkgRoLzNo4plMVRyOSKy09cJmzeqOc61BGEovcI4jopY0KiS/tPwW
FM7LVtcLCGyD68gCIL4GLoDXqxbbgDS2l1jWkD8YYG+pOcFCnZLM0DMbOYHyzurRvj00UXpC6jd/
McJY7SBuPBY3daNaiV1UsXwKFsNwELXnj1AWjhoyLsGUMx0P84qKtLgQsMAsD7KSQnmp7WblnZqm
2UxV3wT2KNWSD9BD8hJXUiLC2aCFlZq52tTgJNOrbds3yVuNWA0c0nK43NWlrF8kNTSgWbmkyiGX
wSTnGgYUS8C6PA0h6cGjNtEmqKLMhUTyQLMo02k61sjjATA0dbacVdpOCKGobreVOvaA6empRH5e
D1/yrzi0IpTFagBkCPkZ5fOWAlNiXxtZF58iWWtsAfq3eyU3uvsWgtuOoAzdpjEExS5rlEqWUprO
ZGC/vfx7WgjVEdTDVt4chDcGqDTE+KTP8k0EsC2WVKpTY4x17m4kLwIenapjmDOr7c6JInyJ0kCf
ieAFOGNg0kFzu3p4PYbCSI9a8wl1gWY/lQZ0dSIdhKtIvThakIR7NAULZ3bgl0fWELfCq2L7oZCN
o9nnERcy7E3sKfmUN1F4rZsY4hiqUXbYZKKjlWngVBCTIkValS9o2KzPOIv3MOJTaIrr4/gCmU3Y
UhFR/+frQ49aGnEH6gkU/8BjTb2pCXYia+PFZM7SQUoiJBQDUGQpRFfDHjCXQXtQWtVs0T5YDyAr
b8p2O4T5PDpDUaiHxhrB5VPkiziyCmEL+APBVI/MlRUUzpiELaCkcTQRqRj70NYmXU2YWqqWnyLa
R5C4gNmcSVJRoRsAadeCJg1Q2MDZ1iBgD42uac/MwBf/jKGHEcQfkHjCoWYVKCOJ0owNgo4TaPY0
4JUswEzQiwAeGRG9IciQnTkxfvGXPF3znrRBeQ4Ma6sRDwXwPEPJSDm1eoNzOBCvnLp97K5rsbxO
G1F+qMtRe4CYXft701L8yqCS43VOOMx1fSOD6D36TGblpIHeismtqNEsGN9+NiFfA1dcBcA7UK9i
LJHbXY1nbuXTKFe1coohKbwRrW68FZQRfaMhaASzJTNpmWnKTsLc/oKbuzc7NfbBPXwu7vpyAOL3
AagSjpeITFDf+7yys0rtkzjsldOwyNJ9oQ6xY1UoI0WdEN7+/Mxf4sjVpVYhEAKtXFWTTjnlJjQf
p0rIKeKVc3i/r6YCZ1fExUhagRUVkITPDxQbkgiinV4/RTMkeVMxzn1AppXLuVhQrSi62g1lBa2z
VTBclEXVOT8/5NdEFvAvyKaifA2w+FfsX6yO8Pd6oJ4qdTLtxMzdOEoyonb1FlDOh6EQD+0y+KXa
XAzGOfme75YVOMNQpUdXs46q7GqMh9EQxK6ItNOyTMu+TyXlCKrUaD+k3cLAQTBu06wqDqki5r+a
LLspypizkzbJ7w7jAKri2EcgGwBDQSn/8zS0Vm8sBrpdTmKDqJ5Ixjh2BIwc3UWD1yDeAzZBUhdT
pVCzVY23Mey9DjYWjYVjC6X2roolVi9W8nRmfvgIfDTlKs+7oeMHvkQGTGkN+mrTEPBjwIqOcj+H
7iRqOzOcFc9QS6WENEk+b8DP2l5qKaAXdZJDOltIi8c2VOJz22G99dAxgz4rnMiRr0J4uQYXAZcY
RzqSqseikuuIQea7Sm05QkhtpXVa0ALBPGw/eDCWnVUJEVq687qZaaha3b2J3w3YBNLtGcinXlLY
opgZL7GMamw3Czh5iKi2OoIDHNcjChmNYhcY2WgQ8KMLXgMxj+caMPQd8vNjg9bAuH0w4UV70ilj
NRIwUQ9Par+od5ZYxbu6hI0iCihILFoWaAWjecPTSUmYTremMncAtSb5FpJvGkPFqpAJwrZKZg0O
FoJb6tUyIYeZFQmSHigoEgnNI+c0gL4QkPHjDeIETliItYcs7udFJ4ZdIY1VnV6FatrI/rQAskG6
KATVXzyYrUxg7tPXIZWza8iytEhmLWl3JXe94iHwzp5iKVEByY2hY0PyxAojKupQDyESNE7OOYC1
NcS9Qs4BtWp0PAPusj5TgAmqbPME99pPyIwC85B1dBhqyVWK+JTHU0wVIV9spZMSqHQHmR2EjbWb
OZUh6vwDk8Y0pcgNnuPY+HIAg3QGqgzAMPDmBPjBVawFKtUY0B5BvhKg3QBKbA+lAFvSf0FuACTV
usPZPUr9MZeSg7ZgCMvBU6dzPZhr94+bACQfmpmgS0HbwXomESkJgoWKytWICjmdSkgaDgi7N3kL
kc6ybfSr1JwmIqfSmSTyF7QLIlukA98bq+CaYUY/r6Gu77TA0HPjapEv42zfShclin+m0jM1EJiI
lKoK0tUkOemdBc2s+zlVAdOuaKjtc8OvG9NWC4lY8l1SJK6YN/a7/fpTZPwvnBLn/y8yTsvnsv23
/7N9fc3iIvz378TG+Rv8JjZu6X8FngJ5FgsQMqDwedFvfG27v/0Fr5gATOF8jGQ3wPmY3f8nNi5J
f0UBFL8DPACwjLwTFPQ2XfS3vwiS/FfUePALoAlCsQSJo98jNv6uD/bBBQEBLEMjhDNkA8YI2N9q
h4E7PckmHCxdoMWJNmyT0IubLRik8tzvGqaDMh38KwWSwiq0okRv6jxd2YL6iMyFgkaCTQFfnlGI
3oEOqIrBT+qJEBbVN40JnQJbR+pGpW3F6vZqSFxFcIXAa1K7MKhW73LwPkomi3THSDZN4SvjLtD9
MbKDnmoZ0zs3n7YVSNlLJwAL0HydN0BG7KOtcdte5y/To/Y2PQJroB7m/BgnD7Pq58E5tLn+2Ul/
GaFVdAxWEpDwR6rsmoLd/ppfjbvyV/1L1ql2J74OETGepIoZT+Wv8lf/WkBmMCXL04T+8yscSwKn
n1/nGCgCbFtS9kwrvTHZ9smzngKyW7vJsm8V1LqcGTx5KThvPK1/yIS3GZmCfIzIlFyO85nzzFqd
c/1I7zmmDwlOAyo0ShBi0kfjvmqOZuaJ5lYTbir5UtXJYXkTjuZ9v8uvl9v0QbGFjKQPYB6qBwpy
eaumYk7RCVidRjATgxaoQe8FUfCLHzbV5W+L8N+KPr8EpKJr//aXs7e5CiD/h25TPbNA1qXaf4EF
cs4qrAVt//dZhW/mHMQp8Mi8yIsAfpX3MkWQpOi5rriTPGosqypw0vNoM9BgzZZzzfTnrrYy0v/g
1dZhBzcPoEUE6Q3yLGghX2tKNupShjh8q25PdXem0E2kCUsYNj21bJh4uuBDozFDXxYLmXbGPCHi
/GpyP97AOuLKs3SpgjxSXdUdbTC5QeykByaPtBkYMIh2P9NuB9BZh069a/NxegmgfnHDWx4QhdVE
6ICuIummukJvBPh8w8VFS5LyFG9AS68EjBc7b/LX8Nih2KLTsKTpjXBQDNJt4xsRjW4GcvsEsbmX
if/xD7Uik0EgGTMmgLmgvYkYdloSZJbT1k460gVUvw533VuUM+FG2CenMQbKjSib8DJ8WB6rifXg
bj+MbDiFKg0yugtIv2tu9YxWGdkZDdHvpdv2ZXDTi/lu3IYsP9VEz0h8Qis3qh2iRq4VZ8KxsKZL
RkuIVCZ0jJzlAcW2iIFTMn6L8Opb9Vw8V88N+h5C/r9SEf3wIh4UuF0uf4Abpkp1g1Q1IHdZ6gKL
2YAVRiW9SYpf8jZmrUlG9CMigXfVuQFaPzMKQsCIZGeyeOeneWXf/5zmf8VpPmdN1srF/2xrsqoR
/GbMOKsgqPVkpFG5bf0Q69TDJJmAwqhuJYevo6yCSKCOSWe0kBJqFJkKinruwHjukivn8M+45DrZ
9ttjoj8MiTYg8lC1/vyYqSanNaBiqovEIkUFl17fASZ3oP2ZetPZC63C4b/7QvJ3Tg8KIziUIDkF
JYrVKMZyGclmW6vuEEA0XTFLiG8YEHYCvMCT42ly2moKPcNqdaqA7s8RkOMhjZ5qpGlm0+Y0g0wu
5tyflajaRBBpoCoQvmAkjGpHn2F5m0NdoU6qmzDJSZAWLEivJ1nNwGDV/d6m5vcJ+vg4qwkq2hT6
JHGiupZCcxqNRJzoglPTQmrQ1Jg0G2hYsCxmcGYD2LuIeI+8y1RfwnEEA0EWyJj2xWOWEwNwS3rO
6X67TT/e32pewzwTwUOP+5sR2fugX0P7XEagcpVcNRfmve6Znnxf4WxgXoxPw35ym318prR1bsrX
vDX/4lOurfzbf/eU8xW3OvojtvvPDbbGDZZRXoiygDCvfqxB8oFWmce2J9H+XIvQuaW1zr//EUvr
3LOuKjF/97OuuZXftznnZ5cBN+P/raxWO0RZsoDS0b2/F+nFBTSqycPDzdXVmazE++SsJ+/jdVbm
JDQLfbD4deZNeOp8gMyIuAnc0Ov8p8pvfPRi2TpFgOy3ZCKu4Co0IBVBbLerDgV5fNwwW3DtjY5v
oiR8qMidSnRSkAOUhYh1NqiXObbnpxte25dmMmMIzqtuiaz2CfYvQE/O0XKiS7CppLQuqeg3Cy3A
GnOsNvVFI1IoIBpor7kx/J8TC+fu5b1u9iEmCP/Aezm3YN797Yd7+XsXzLd++8OCeScv+3AdLQqR
isyxYAYHVM76pv3lw8mULrQmKlBhnePkOjvGq6LbmNStiHqb6nZses4nZl1k12hb12SmRCyKGfwd
EAqdQRJPiamlXKcDkoe0ZmhnynBcOgcaOLdj3ifiwwD8j++YszO2yv7/ozO2pq9bm641VLbVe2tI
Y6yQIqelK+JYTANPVZn0ptAohVQjE/7hVbIyl3/4Kjk7CCu7+s8YhO8SiMCbgtuMNz1ZXxowFDQ6
LCMgYi5jv0ryq3JGd/8LHLDs3kkYeQ1t0rKWmRcP9NjaCvGurg6oVJOZeduZ3nvMu0mI97OJBHT3
O3v9Xze1VhDP+s4EIy9uSnRRpmVwNFQ/amRyomvd7WcysGjAv9pNuW032Mj3+h6V22P5BlEzqldU
8GZs/c5RyK3gvNSe8qCxnlpeQGsvJSAwuAlwODkG9vEWTdCXuj1vkC/xfPScUZPpvs6ghOOZLHY7
YlB82h1xL1H2c6Zt5LyCHsUG0xur7Ndmq0II7foSqSnBRuz8Wu4Dpl525FWgrp+6hj1gAHVC7YeO
pHj7lJovJnvN4O1s2pANqPGc6Amu+il0WyfGuwIk4Mb0+VLbk3x3CVynrdm+BQ9l0Ar3obOM2K3T
EdEfqIFvq/gJ9JHT2A12xR0UhmydaSfjwNNlkiv6d8lbt+mdu4FOGzzPc0qfdbZ7GNndwSR3SG/R
u8tTTl0VlytI6YOkEs7YvcNLYAwn2mZjmwQ/rmwynnsTHeiuks3h6ngE3pIA60Z0e9va/OMeJMlk
+zJdgNTd6WnDWrtj256+3Mow/TkBpzFL6IuG3wOHst2wYpeTwbnf9mSf+YDVMjgINtL7/TbxG1bb
yA5dRLttseNvVrHGifxxM9zXYJwnVUlGOm+SXeL3gGRSVH5Iv0ko1JIuZaQPk928US74ZfkdBjTA
521KFHyk5OXwoLnBhUkevbee3N6KxxhMskQkpN6BZxBjXNktE+/th9TvbJ0Mduk/tKxnI1s2o2Ps
McwCnYgfEncmM/EK6o14vjM7YVUc/80sftgIqyi+6oGzQwua6mqktTM8KR5g7/ilG5OLPXQHnWI3
2uzScNEFu3lofVva4Bad2bEpOxP1nbMU696l/xZLcW58Vo6+6eq6Q5M3Hx++qIK9cTHae7BDkpr+
ktjCLJLTzeO8o7biYg8URHTCy91mc3U8MzznjdYqzP/TaP1ptP53Gq1V7PhHbspz9mGVgP0j7SeI
776JalDWglwPp5n8glcX1C5YIjCVwDc1rGGiy/1jaw/O4PR2by/Ogq/57eRMDmpPlL82b2p4Sajm
4e+8IsVfAyjQKR8LX3Ikx9wsTKYS0xzZjmhup3ZsJ0ywB884Dd7gCVRnCGiYha8xImrtiIqP3FOj
cYrbnk1UJ7ue2YOtbQb7MWQWM23uSUFg4o+2cDXDiwJi5Yz4bkVzhjoNzuyIGDJENbCmh4RE5OZR
oY8Vvs+P+Aga3NecmpclvOMpdS9PKusQGA3kVNKd3JN0Zx3qZ8Vd6A6etiC7y93dg46kQES8DOHD
bUkssrx7bbjpl+0tqLsI8hkGQQQ4U40ce/LCx+ON39DVG9w3Xh/xOg8qXl5eMppsKLBiTuhkbo7g
VSWz0zuVzYcF8MKbms2O7uSscnlQgLYalrk/+23M55m5XoXysTlFRdiUyPxj9nqMXk9NfPKZV+DK
+UxuB8YrnHwa1c1oV37hm27lT2y2FQe88raMJEqFKDy2oXrkhHbkJPhXgfx6bkcsxYQrzHAiTD//
Xu1CTRHJjMSJ7ZZmeB0/7ZQ0thcvd1O8OnnpHmdeiL6IF3mJkEZ0FoSg4E3ZzffQWsX/6oXkNvbo
tP5izwyRfmDLRHYmG1B3RNMVYjA8DD4k3FVsB3gMECA6s43ojRmIuGu7p/m2tpUL3ZUcEYmgzB+c
ikH1AhG4hmVvYmZKp6OyV1FaAE9jRx6pr0V/OSjHclf78q5zaWSHDMhPmpAFtyNtCi8mBOG5XbuF
k9vO6HeH7iA6Iis2eKf9kaFriEYbyHFRkORjCfPQs2MizRBIIjCk8e2Af2d2ySa844BqMsDPVMU6
7uwOQ7FF3gkBqOyWtmnr+DTwQAja+eZBYsAzdtYudjyLDkS/ni96h8R+6FMQybjRueVz1lSsElZ/
mop/WVOBfqmfTcX6sBv0qpDGJkzF4LQwFK2tuwMM/uQEx+k/HEOAvSTDRvBXtPvA5fZBYqI9YwcG
rkhnoCQKlji5K9DnAQdWLFrbjxVa3rc4DvRssXMWYz0b2IQZzdwNK/bdfvT1+wnrWSUB8rDLZr4A
7IBhV4R24QBIzc8X2L0zRfEfb6leiOQg30enjmYby+/czsXmcxQX6Csfir4+ivrUfN85sHb2zyYV
xAVnxml1FmqGBA2XY6O6ClICfEf3FCf5/Ui5e+xt7XlxBlbBLS6Odp/5C6ySCgupMG4n+YdOJaLT
3s0YcLywmKqdsdZNnAjjFuLvISxlaAcMcHJ8De3SDTexnTmtW7vSE7e9KSxrAfuasNKNrvjv5UCn
8J+NjzGcLyB1rN7j92B7pSf+DpKXODV+P2KYGzunARMw4MM2d/lP/faT7Sv/iRIfkcP/DDeZE2+g
9+TiK64Y2zVt3Rz3HWNeMgfa2PgzxZ2ldm5XDu4Jz1jAC4BPH3fArX7AIjxH7uJzn7v8eXjmItwk
bPFKfj8O/4r7xJOU+Cl+5ffPC+4n+O/B2B4GL4fJ5WbXQABhIKEQ08vUzxEz7KBwhvghI9ZR27R+
dkpO6n3pw3zDt3aH9lrajGxywHfm9u9BzoSTPQ9mAFRiEuvdArOg0oim8HK9DY8B+w2qcbd8t9El
6w6LDetOuXeRMV+hx9fjhDkQsUsCu6IdbajIQEB10qiEgkLKIlu4jJ3UgXy9zUDhjOBEYALcO3dd
NRxC4wT27GVuCJc2OzPL8VrnIJPwW4CF/eVwVx25PE8B7hE4AbSAnmYm0Z3pVG8aAouARnvwkLGZ
aJeo7W5CdlUC9eNCJpAWrnlK3JjBzQfwawFFUDJjb9kQKaIaRhIlGQtZoJIKe8PVqOXWfrtrd4Z7
ta/hKhu4sf0IHyrjxhuasnvJ0fDQLQaotSsse76/QNMG8FPqKDQEEGrrbS1/JLf8CU0MDG4Zt8+8
3kM9Fy63xwbB3bLG7lmJ1FZlG0f0LuDalk3g+gZCDGQNFnrjBfDziMs8pML91lc27U5y5Xv1WX9u
2fwcYmW2LN2Zu8Hzca4u6cIP2kSmCL9yskUqh+0X594ZbGGPqUXkGbqKG18Km8nNbPoGFi369pbR
4wvK6fTq5vCYkJubkbwg6gswYbT3khv9wLY82pPIQk48xdKSa36VGn8pcS0L4SFYFXHBl5dby2sY
0iCML7PaHj3rMsQMmxipGvH0jKXFp1RjJn68cZBvckev3JaYGG4L+WgFmJoa62AmaK4lWB1sB+AV
0nujo2wib4OZ5OF4ieEfKV9MqJZjCQU0oQiWsRyghAzjutg14kxquKVvuBIGTtno9wJSQ4WLx6IH
mWl0xsDsaOTx9B6xLddW7PwivHgr7RRBRIC1X+ADuDY8AjfUCr5rYQoNptsR3kY4k7LQ3uEv67rY
hxPJOqWjVtBlHKYWdZL3bF1ty+9nEr5heYTKNwUqKO/nk+menz34hi4PcD5O6EGz1YH83bXmSAxq
1zsJBrY/hFsD/+580VZiEnoq5XtXp3sepmq7ynmSSH8DK8aKi/dIFVaN2zFErE7hpJvehXIJbHF6
nG96t7kCq+a+daEQh+9xawhLvIXkosctcwILXMJXcVuHyBe5zZSjBPGBY4YF9ryL6ShfyVfxrn+Q
Dto+3YW+dhjuSnciAn7LsnmKFJnVSwtnA24LuR2WCO6NW1l4htRNsW912MLf3lvAv8KdShqcmFTE
sFg2XuiY2GR8lniCEbH1VrInGt2ODn4K6dwBvzNeDlT3py0ss5tdhTa/x85DwpYhcdfZiGCLm5Bl
iLGRl74b7xq3ZzXizhj2LcX7YxXYiWvCvCTYxDOc9oLV9NhQirC6wfLEPGEGI7d9ynCoqZh8xDkO
+58fgRJX8pENxSpEupRHt/g6OHymG6Rauevkppln1/nfkGaEy68B5GmQjMXpFAsRMYMbX8zIcQp4
x8JFiy/e5f3DBpclbBNPq8J2YTAirGoJ+fEeYbUIC2u5I45b1dsBWEjH2PEkrfFuxkLE7niJyQTi
3tg/s8Mj8R4p1gmjxn99shecFSycORTCtzDfrhYMtoVjaogRyTDmIKy7zO9g5vyA5jjOYK6wEnKY
Nn7gxcETiFFewOjw/vy40/siobDg2E7Guyt6HxlPwFsaD+NW8CNs5vcPJ9sMbkctvziIAEsWt8NG
22O6eNKdRI/CEY7cDq50FAewlA4BM318vi9FE3DV3xzqRKq7FLfADxHawWQKPrlzTW8CXzjBMW/z
m8Gbttwx8wXH3wEURnhHHlQgKHEKFnv8MLhgEz3h5N36LdofYgI/hA8+GwmMtuzsZMewn/lCjhEU
jG6EIyCCDgxBvkMD5EXlerFTUJq99khUm5jdHoWQGvNnsRhLuXOhOlAT+oJ1jAHio62eQDuCceYn
5PqOjza8Ig47WOvX3A0J1/xn+XdNCvlG/F3zE1c+cc/JT4ORi2MUToP4aYpldyYgPHvGXnfg/3nG
/vOM/V8NHtK548QqXY+uSbRhjsjGJQh+ueNo/y9739ncOJZl+Vc6+jsyYB7cxvRE7AMIkBQ95b8g
ZOG9x6/f85hVnRSkJjZ3araqYzKqurIlpfj8tefeAyPviYlJcT0Fypx2XthszgAAv5yXX87LL+fl
l/Pyy3np/pf7ln5RoMcioJdcl1FmR+Di2NWZ+AbUADHpha3CJp4oApwaYwQQ+n8aY9oJG6UKfjlh
v5ywX04Y7K5fTtif74RNWtGjRNV/yYpWJ+TxuESD5/Mw1jtkStDV7ZT3yBYscZ6spC1LrDLkGPKP
FMEKZHflUw4xg2+qIm48mGQmIo8hI9Y0IA7D4tvfo0bA6WnmyxuLy4bGW6pT/vVuWCK8jXrJmWy3
CBuAJMDoAHpMTRfwNxaQYTGP73HWK+YfT+G+Jlc6ynX8+650Mv11yqSfeUb/Q9NfaBv5lcGDzn+s
JxPaDo4h5G3RoE9NU7HLj2gd4nUs5nZ7+3rbG88IqqYAP9ziG5mJaPoVYIIt/iux0DqL9yEOtRjM
58NAtzn+amkgqH7N0S2gBMtkm2xLW9tVd+JO2kjrbk+us1mGgHYO5IiKdFWJ0BLd7XYvaN9Fd4hq
RnSHUNSwHJb8ApjU5WDnpoxQf22liI56lmCkix5g1txkkJAOzrVnUfx2Q4flQ0TV/fv70aNHpAEw
V8589c39O3IAEtYQIrEHXg3jlsE2Oevq9gqB71VNHeP1NTCA/UDmD9H/28K8RWoDcUGZLRgQTqBC
avYn+wlb/f4We3HaI3wyuAFOf4OBCvavlzOTX0fRz05m5NtHfqiHWlgTYJXZP1dI+RiP7awzU3qv
UusahTh3YJSlh45en2rZbYCX6WxFgX9ZAUFzgxqZGXg1TLCwUJa2a5BcsRIkr4KZj8QE1hIg5nr7
CqhNf9q1d2Bfgtn7FA8Pa+3y2ag+W8nIqO7Asyx3IvIBymN277wBZm23S/XoPyl79Anbdzuw5CS0
80xGwK0YvE7RM5sbqLrWjigOJOBhCFg1TfecvihI8pkcsNigZXNQ4WWgcFDcK7Ompc3D5ROQGMzz
kzNwNu+Roa7XJXrOOngb6NPrI0/7xlKgsfEiIGdkutRfg4PnJrZiK5pxZngMj94aLLPI3PnICLGY
NsMHX57TqcDu0pxGZj14U4gUZiy3ggwVMZCJQipEsqqVBhwXy+cBEEPL+QlrYlQo4xdmKZBAwl1r
LYFdQsUUMpvIApanpIyEOx9gqsDEIEfUIoUZrZEzgtWU2PIDSlQnkMfoBTSxp+znZ3I5QHNj1ecw
f5Yt0DBflqRF3mDNID89UrYsO8DyQwmAS+3MPTD4UoNMnHOL3A/waNWWodHKmwh/svQ2SzI7SD+z
dDqDM7H0NwPZs/vuGzGy73aRzVxiSnv3utCvcmLmaFeOwHM/DwC/LpHBLE1/1SFK96Rsh9mcQX40
I4O6R+IXp6ghcVoi79dYp3QagtBsxtGiO8GSdDMEfo1sGV6hmUlLHiZCgkTxe2a3V6+vzuz9/Wb1
FtuHXRLSJKF4f5BRvon/eHiDx3fdLIFQY9FxFvNmep/9FzzsyM+hN/SinrOvWRaIxcqRXkRwvTjl
k5Gy/S9eL3HU4q0mie/0Eq58TPkTBgH1unO2ve2NNM8py5751DN8iBII3uUSEuOYGT3NjBue3sTm
zc0xNWPrtELIxP3ra4LaOyZFL7+Dry3EH2/zVKB5do/4LvEbqcZE80O0JQqsLiDN7MZOGQrMLnBI
w0q8mxh0SlueKsTORv2lLf9/acvJ+zCC7P8h92FKGIujYP+f91qmxO4JGXh2cX+J3b+W2B1ZSH8x
rT5lKIl/gqE0ZXSKI0Ppr2J0Tpn947a1f12zX/3S7EeTcdZRTEZhwkg6ymnuoukITD1t/9gAubNN
u/limxzLtTAHyNt8A5JiFtG3cO3CkgP2wKxvAKM3/CXMi3m8BLaHAuwD9+6lM2S7BJYMPatsxRrW
KSIxAQVQr1mHJ1xFYrAqA+9Gh+Xth4a3z2yQ/QT7Iqf7CJ4eijUnTNnJ5Y38s3+z5Z2IQD45GmjV
LghoogxmLFaKcKYxtLiMfXRrRbFsbyTXNSAy5E4175lpzrCwnQlj3Ciu4X7AAQnn4ZVywormRr1m
ONDAYmUi4I1UwGpCQR0ZMdweKx4wgy1AVla81uHyM8hRjQw5A1wCymNIOFM0L7fBnUlTgbaKLQuW
Xs8uG3KTixtZC/9Wi5O+RH6fndzo3fV86CYiuujaCBPI9Gp/i7jG7T38aGDveERBbHtHEHFpjFN0
cmfv9hnKZQQD/siEO8HU1qU7NHoiuYNORpGMmWytxfJ4+QwnlznSmf+Ny5TZjl5a50j/yVLqK3WB
UE0+Y1jScDMgSGP5kF7PLPjyvNiI9OlhZbuoH/WXiw1CNuhOg59snwF2xF9LDcTQWFihnz1Kdrkg
VrwTV8pcudLm8dGtaDq/vHtsRpdmPNKOYLBXU63DjNHb1rpCQO/yx5/IAC99/sjNr0B9looqpEcB
Ol0UA/VGePvMismEFTF4/JkAgSnPGUKTIdEjU5hbwhWDjTMP3rM881CiPfZ7gap8RCzalWQIEA4O
lYzoMMwKCnAabdqZc7g88Yl90cf+b6fwnDdgX+L9A0rH9lMO9tda48fjHDMIZHnnVVKOAa4qVBGD
i8JEtywjRWwPIVSOXrObMcD3fkZc1VpQG5VsCb4hW8/gRaFv+Pdth143NwV9yGDTFhSzREEbixB6
8MKXBT1AF6LA6Yg43jsonQDLe584XYntwoXTHZNecdnABbyHRUCq9Jj8vU7vcwSAWbT4cc2+05hg
IYJ8Z0VQqwd2eJxdUPPyYU29O30kxv/6725Mn/Gz727q+o4Ebv2HX9+R0P33vL4jcf3fdX0ntOOY
I++ntOOUAD5Fss7Mt7+MABa/3hUkolSQ5jCqF8ies4knISeUstIS+9lDeVJpp2jcg2DjHWSdcYSJ
cgN5Z6KWgiWpJioXBJ4JjM+C7cfgowRpNFRiykkd6mtjI98EqCgaUAvbz9anzl7beCbNE4DtGZxf
RzFVh2ZTwHkeZRRCPV8VRxe8yTkFhx4oCM0cNV1MwqOnhjRvTOcBkHRrswEZuSGa7wFWAdLxKx7p
XzRaRlVOakrGkcf/7RedzUqNAgTsfYufg2mEgqsVFT9HFmgNZuI8hP8TW8EsBsQaP0T1hwgDWjR5
UzSfmB2d4weXhS36bk5szsgj6HMfXSgdnIypopK6RzENk/hXKVRPD7OSfclD9K8f+VM1DautQbUx
vqPS+9+zWKwKu0NtuWQxHZFSVhvwqOM3c3ybWU2sEofVI7JPe8wpfvb9H2/H/g76B8MpvEYJGED8
DOafIZmBlOFMRHJQo6g2NDqUd7EsO1pusa8B90dFEsrCVVQMNKcCC1CC4SezhOr2d/S+sBSgoDr0
o7m8Zf9CP/24TiP9FLtCXKchrhMPLymnzy5d5MbhGownzDQsaWJa7BvsjsSzZPH4eNebd5KBznUZ
jJ6np1d0sIEOD+jr/n3p49ZnhofLEJtTZzt58ZmFe/bq/idd/C/bRmnaj1McKdW8cJImi3GKJ3Oe
RSrYP+zQmPkWWNeLa9QQoZYIBeQno9/H+V4/P4MAmO7fb2/ReuDtTUPvpxD+sLNgFh7qaVfL9/d3
1BIe58Y7h3QsO9ylSNl7No4o0fNRopOhDi+xUeDG8rXB8ujNejoh8yZXN9Lo/16rmxZaI13/S2hN
Cq2Ra/inCa1JS2HkY/6hlsKXhrYu8AIIbQQRhNwf5aXjKH7Ud9CF0FIlnrsLFx7aKoVIWD4pFvhr
lxMy+suWs9rZkKPl+iJXKYGIIT1VeO14DV0ptAIELNUz8VB+2giNHQdCYYZhHFtg46MdEdBqlIQU
HFD3bYtG+3mclAbHZ7u4EZ8zLzeapC9sWQ1LqrcNPzXjLw2GHzMmI1MuDsJQdkoITnQiaVCHC0iO
Z2QLifZrxAcrFPbOM7QBuXlioITlxkV//gkNfIryfzLozqYwMujiQgUJNcEU4FgzEX1wZ6xQjrWz
iyhrC8PqBl3ghPawro7vEbAQl20AkVlFl2Ywspriri5DL8cM1sw7ft2vWUPErYWefhXranOzDOh+
YsipfR+bHX/8vp86mV9a9cieKLO6ajkOqxasHJYccGG5gdgXQh05YAW5PeC9sMYI6OTT0NbcoI6P
mYYx3SdAE/gmABL9HEfCrF8ZYX9EOQBSer+9vFNfy7qz6zFS7Z3WcJyYYJq30NbPzMKEVQazEyEN
ZtLem3ZjoB9RRnesyeILQWMh1rbR3hTMD2GF3fP5NbME2NRbFo8xUIh+e/t+fL8808mLzM78zED7
4y/y5JGONOmfdKRTYpKxlp1v1J8vJqde60iux24otWGGOxjT9W41v3xvJj58jG3+uQ8/EU1ceOUn
fMTZpQw6SeadFioJr6XEAxbQpgSNSYxwHdxVdMWq4H0j2qSAVNVoOYb+Gmj3ldENmjMwxNMryzg8
zC6veOpNj5G/f96bFiaMiHET+T/CiJjQRqfNOzuxP0AbTV6SkYyNB19Rs4JdEt5AKzEXQF5YS9AA
pcFa3zKdwNHHzoTPb8sA0fUIgISWswEW0QaW8YjafGPCMpmc01ia/hXmNJKvf+Rj+ik6zP9dl1Xx
FPlPyd9oXbw91X9L3/92rJ4qH+z2L+V/sA97SbO+8F2v+s+PX5bfv0btnflUPX34YpZUftXv67ei
P7yVYCb+z//AB/32N/9vf/i3t9OnXPfZ2z/+/pLWScU+zfXTBFyVpx8tXv/xd0HD+f5r7sudX708
+UXyFenl6Ve/s16CppJ8A5xB0kErKzI+b9zk77SXnCDx3wBzADEuL4pEOdFi/058KUpgywRTlA5K
SlGTwKLwg/lSlL+BDFUgOn5JFMDm81PElx8sTRnEmiqoclTwYqMaUBDk0QVS9ArcL3UybOQuRVOo
uqZ84bo06fzQdDkAps82afddzJ9zGY76irPxwBsvgV8ZhBsCCJZHmrYgcecLuiduuCDtKcd576Jc
rPVIN4dWfOSFCFhMpwK82NnF8T3nAnZb5GJvX57GCVz0QwlhGpKkgmlUhDMmgE53zPSbDrFStWWa
bjLJo/kgDtRJfDAgx513lZdPZQymackHO0NKPHVeFPK7W7bHRNUkk3S1vEnUcl+nemLHUnutpuhN
3cVEOIjEmVcBn1puGqNmoZCQzqp4yazcxl8MDyIol2nit+lEPEYaIRmxHoKG6SqonRACV0FhP/Ka
Mjn3YrnLxXXsGaBIrguK1uTSi6wE1C8tIi5rfk6iJQkXbmUV1Twq975Li52eLYKaqmQuoz3nW7qM
UcJa2CUYULTZIM4KEG+GBtabg82zXKfrPl0FvqWhe1JFSw5ERBQgaXnmLpTclFTDJYdYpwVS1gFV
Ekt8lUMacpbi0WEDyrgsmXt3wmPUG71q++VS6NdENNp8kQJYvdWTW4WLqZS+JMJSUea1ulDR7RF0
RPMUbUIzRoUKkmWdt4XYrjVbKqzYM+vaGIBwRnRXttD2Cu1IYvR7gg3hm9mh3hUA1KMT6D67UR+k
B92jvUvVnQ7aIWgSAErKu1CjOnLI4MMDxH3VAFGObmk6wm3o+3SX7rk7XaM8OvMoVhdbDjfry5cO
napEM/XWg2RUL35Bc8doiBlfobnkY87PZZ2GEe1RFxPb6A4uC1RcB2uV9aU85pohoYTkrVQtDQUx
yAZcuc84NflYYlXBvFeNHHHxawkRbceG424HyA6s/bvBNZ1+PuSLAE7Ptr21nLW+qq+cTQ/ExnV6
VVnRqrvXBUrWSWJUrtmAlPB5YA1W+mVhoSvNISIoiqChZ3TZunRp19nSruGowIhOFNS7bPUHOLOr
4SF+TtaabMcZGpGfOgGBIvU9gMe9j9A2R1/p6E3DmyUqSYzssV9oVncL8A2sMwVt0tVFiDcForwZ
+M69mKaxkb0H73pHg/cEIUk0i0dTFiSdXSu9AjUfHt+wC9YkNbGhD6ghMPxFXpkZ6jARoA9fw0V6
36P91EFbDba+bmbtQn9rNtFG38c+5XoYi8MTnm0xcyWaN1QuqL8TZsk+2RM000ATH0IB7wrACY1u
sryRyd+F2k8pvLX/UqQluvp/1GUn/fRD0W2zt+RYFW9v1fopG//NDzrxr6EEmR38r3XgJi0q7w06
cP1UQNM/faUL2Sd8V4UCUb5BzcBx1jRNUQUNov+7JhQI+YZvgbUN/NCge5eheX9ThCL/TZYlaEhe
AM+zAtrof+pBgXwTBBGaVYMoJwrRyM/owZFZjc9XZBHqSBBAZwoq6JFDJXBhknaO3O1CrpBMnhMe
1TAHHVrCqzRPksHwCmBLznbrC2XI4hk/lJCGMVVRUXRBE2VBVqDoP3qdWampiZQI7W5o6sbyeVBI
ezn4pi+PcpL9o2EkosGr0iQYDfjfx2GELIjaWBSaXSF4ycoL4vngBZ0ZDUQ0A65rqFeK7jpsw0WX
aEclytwJbTv2WXhehGLSedB0Q/ODTHWknVKtqfth6IudllZgps9C3WozWbZ4vcGLLOVwGcc8kpGe
i+KbvBEXXAhWUSnVo3koFOinrxT9Ve1J4VqoBPfKbTL3WVIab2KnxvESzFPViSxKUKE4EPDZftwp
fvBIoAgk2QVS4llKEiCOlLic3SaxPIeR0CDkOZQELD35xudQe8YP2YPgeYERk+G1gq37koiVtAn4
Il/GTtStPSfQ55Go1lbVSpKduVpgaZqezQlf71qlb+8FCUSjmqz3OAahMcKKTx6VoDv+7CXA1cb2
i0RDyaaoK6MjSOKe6xuJRDtZD8kyT4TOUAfZX/GtWxp6EfFGTYp2Q5y4nXlJz1uJDvahy5Ngtt2H
i4hO46B1IYIiiqIOWveP25uWSitrchDu2qQSr6JIvgtcMZlJrVJbvbrVBxdwLaWYamH8+QHImg7p
ofMgnicizNyP41a8XjZKEru7Vu09Y9CEu8ir0RcvkDnTCUp97lfeUXVkpNTdsDS5Ajrx8srHAV1U
yeqQfYyVEnIO1troDSaCniaBkuhbMDeWtupyKCjLB/XgwhqcaY4a2UJ/JG6wLcUeSXvQi5d+4VhC
LSK/Db6wq1DKPUtron4fFtrc82NbTDh0Wa2E+yoSjQqNANVBn2g68klAyWB1BqYCjgbOTOZHzkFY
kaztOFHfFr6uHnu5bWZVnzsTwReB7f+He4FP1yTsj0ZkgVfH8QWxS1M3VbVh6wfxonNrzu4EXFIA
bmkdyoElVEX3JGXk2a/RZW9QehrXmjohjMcxQJ6HPyITTWXnA4+MqafzGCAXFl7SpIO4TSSH3zg1
CDykyLlvKh31yE4G2uVcCoWVCG5IBUZM8yzLuQL7M1M1XJw8TB9kee2VepsawuC09YzXRX1RaAEo
bLwm6+ZelTNdQorHoS6kt8s37LOMVQRNJSq8Rg2KjFdH0Qk3JYpchDq/hSOwKjjffSgl3K1AJQT9
E4W+ASa+1oM1+MjSteoT1YH91zgLtZF5ySJeKFLSe8Kj3CrlGlhEBw0Lpd5dJw4/TOkDNpePBy5K
Mrw/GSXkKtHHvT5FvQvjMmmqrRTE+UGU5cpuc0eFRR4KFse56P7eJOpV0mfdTZxmJXViAd6i32gQ
tXnQlEZIElCNZ3FQbTlVyi0vSfTm+6P9Zdb9XWQW1r+26+6eosgv//aUvP7Nqqs6eTqPi5x+9/fg
hqp8Y8IccQoF4pxnbvTvwQ1V+yZoAghrITj+ac4h5vENF1STQRUva7wE8+2f9hwHg05CQEPVVRhD
iEcgMvx7eGf3/fbAKP4e7vnt6w+RBoxydslkuOKyiJ4f4PWEcIHdOdJ4bqvWvi/w1U1QB0lACymO
NigAVXlD7rra1lu+oEHnumjC0YvNcxjE6psmem+Jq7AAgFttok6KD0KP+1+q8OTPtvSL+X18A6fp
qcxqBbG8ABmrs+mfBVXbDhMvNKW6yYNqlwki6KLAxzWYYZyTCbvmoxj/bSgVXMi8JkgaTuvjUFWj
to4rD9UNbIDUqNsCcGneC5aXF3QqB/zxqtkwLMQFySkREecojdR7O+QKV1Sxd9ukbW0LSg4WL6/d
dXkK5oOyzC2+rbOWVhXohYWo1zZDzq3DIroqPAe0WIILHpE6HGbD4MnHWMOOc4IemkHfh5bqHEI1
z67CJsjmgZtJRlZ6ju3VuYyYAEICl9cykqbf14JLA4OF8DIcjNGW9Q6Rij4uvVtV5bxXtU6kXetl
sJREhDUUP9OpXwvLjsRojkz6zG7AR+b2IW/GlUyTIhvsqIwLI6mvZdIEsyZ0/e+H+ks6/Z1xdv9r
4WSkafilo4nf+l0syeo3CZFRXlQ0WSbKD0+TgwX2TSPwJDXY+EBn8XiWv8dcNYRceTQ7kaCQRIVX
mVoq07ry/vF3ThS+6eDKQYyW4GbDff2poCt7CR9eCvM24QvJEmwADbrw44NU5U6ulcKRDiUnAmIQ
uoVBvFS1cXcclDJB+dK+7agwDBNuwCdJAJdTRZCXSLoEb0wY2TgxYA1y6RbkAKbw1ExVD1hTdZjy
o9infFge/Hh45iIcTsBxoeM/Lk9OmqCO64rfD5y05tT8zRE4lP9z3TJsX10SJEtV4H9WnI7GHBnY
aRkVWRfw/B5iAWLHRefzMkazZ97dadmU7GZ273iBBDvJi+h+A8N1tI0pFzswCzGYl7S8qaPfyiyP
wt700VTmGPOtZ53d8C90xchChjgSwIoJdQrflBB8NVpdU5dS4VSquC/c8CA6pFwVTr5IQoRzufa6
ID238KFBcjJ36o1cDd6E/zKOL7MJqFDIArSIqsMpYNrsTFulElI5epWKewwlrWoibnw9zeyca9V5
m9bAniolYqRNKpqKl1TH0GrEGhiILAnufD9ZcIuqbKr15W35pELBa0UQWWCKTSTwsD5OyoUNL2SR
r+4GUqOzStn3FKWjaMmfqcNc6/KpO/Z5FzCgrGkqXCENQZvxuReNUipaPii7RNZdo9f8YyFwV0Kc
5VYW9OjJX4nDdZR0HfVyzpBbNPZuW7BxZn22EBMZPFtxenRrdcp3+SRPMC+YOpKOHI7KsgAfN4IX
u7CN9UHdpTy6jETyAvRej3FQ5/BBNMH2FH5VFwNiy5FQTKQevtwTHdkrZHUgFbVx5+sictWybjC2
6parWEWcF3GGG8HtLMy2u1P1eutVoB4Y5ILMiETchQ7QWapKCPA0fb/SO0c0f/5e6CrqABDFUXWY
mR+3gxMhX91cxDFlRbjjNT1HOLx+CznykJSaOHELx5vPOM41TWKyDgFEbP/H0VrfcQhiO/JB0+sn
PRcXRcZZDZdfd5346MHq6nywPSXDpNs8FuawNRDRgxrTEbES9XEpSOt7GRoNDcKB6EdfTWmouSaJ
JeouXVALoHwZWYq6ojKIRRxCAyREpKluRyeFcS4JT3MQCbQtjFgdV+/j4lO3kAgSd8KhQQMcOMyG
Jz0T0aqVjVwYuAvvKtIm/lzhDDcxstTwFs5AEYm/fOCfLuF4GiPxFBV+H7lQ4gf3XSFW8SLUcwHN
XRqDU5dKYjg1DcBU86QUpiosyRRc75O1OB5+dAWq1I0dvsfwLVpLC3NXnDe+OfhIj21bbu7eEIF6
hVEMNxFa6N8n0a5EP5+3iT1g0u7SUYyEQB3ECeJOvHColdiQ84dGRC8yDZ5095Lw+wwXpNCBuOmJ
cXngcS4VIQfcQ4kF7xFfVIg6Vk48kvy9H4kHAtI/zyC8MTi0dg2ls5vh4Lggp5HmUA00bNdB2dGi
fRzSTUKWfWu10bXqhpSg2EU6erUZZ0ufLOLQcJW1KM4vz/RkV33aIrwXCZobaoyMr4nM1UUaSsIh
LKwO9R0N3SqdqXVGCo4HYPTAx4YMXjhLjggx5C/Ne7mQE7D5dLDLIitL7Lze5Ejm6RR5rNbkLfm2
TM0a+VaVEgGppjlyWZfnPApLQX5hd4kAhACiJRBVY2Mq8zQn5qRGPITotRXO+6dCXLkN5ZIHFaRR
sYE0rjr3CSY/y4MZOp0N7n5obzowDCYmAtAT0u6Evx3v4fl8RqfdCamXpFyN+YCQMTZ611A3WrNm
brRvKeqsAz4nRHZxIZWm11lxfhNIc6FHqrPeuo8xBFG0j/krmZ/zSN6hByZ/57e0SGdivlRBUV0Q
dNuyM99WEN28D7V95MyVgvIH8K5f3lr2IC6tZCS7dL6qaq7CzvrDY6XPddWKAPPVnur+VpJ2l8f6
ZMEByKERBWoS/gVCJuMAMOE8WdcTQAT0CvzhkhWD8sqZ62v9UV3m28uDjdBsuDOjwUYra0HsqXoq
7nmNsiUJ/9KqmPkK8KbqTE2Xckz1ZBl6NgmvmsaQHIOD/dQNBx+QcBBVB9um3qAHHJ+BITMHC0lK
5T2/GsJZ19ISPRwjWqNO6ugfwwYt9mh5Tyz0XQiVdeD54MLmkGi9LqX50Ky9YBYgMd6vJNfEL/sv
CrK83EFMJoIPnzXAacm6zALtcPnGOh/WJuFI0guH3tZRUpYbMbiAXqT7VjFK0XJ8G9m7RjV9b5WH
RpFPvNITJPLDXWLDQwnjD7xYGMgf9SDXRkQPMuy47toByJJA1jKYTALLCZopqsKsDzaJbKcIyFqd
PPcio3tFGLnVzEqgSbpuEcJ0rNYPqBjcsk6FEXWQbo/3SWMSvLVoNZS3WkrJUZwjly2Fs+ItB7dO
fK+nB5czhNTygNvXrgfhis/QvlhLzaSdkvQfA/W/3StYVKcokq6eiv3OvIAyK3V1cLHJEeh9BiNE
Ud4TD+l5qwCglxm1sM5dS+yWCSCbm7qhlUIlFNeVVqCYfGkjSXH5oqufdN5p239MaKR4naoR4rLr
hIPWGz4ggeJtQFYtyNe2QC410Tqvto2/bZRlHVwJyhIJ1pqj4hEIAQ+tExQKgAKB/HTN0jGTBK6L
2eFQEupuNc/wECt7Lm/Vl8zsD95eflIcqh5xu5xhYSkoJIxoqtHioFnOvSJS6VYIqatQ8g7Vosm0
vY03sAH0rb4LUK4fW21jiJwh4bdEM1tyr5f3YgS1/u1wkF2Ch8YCi5+C6ryCHDrXCgfuqG/ll+BV
lwz5ORavKrLgBUvhrBrielUs5bdioG5A8y3WHj/BENfvvYCmT5xgxpvqIM2y2/g6X8jvxQZXjo9p
cl9rRgWl8+IfkpVzhfQUtwdX3GIKyDQqF/1tETovIAyMbJDGM2P77IaJapRWnY5FYHMLkBOie0NB
4w0HaqnCzmQqhHMcm/pWhcikwKsATdDlbTy1Shq/ZObkEUQw4HOfrtzZDNpS52LF88SD94qocXnj
gWjLDmtTR5vnliIqE7VWpFsQmnJg8Pci1a7K6+SAA60XwMskhAJlIzXr6qb1KOK5KmdfnuEYQneS
7rJySqbD4YIX9XGP9FgtMkXDHhUWjxLAiHbX0P/yfhb4Rrmr0M7ovzjgSLgVUVxzCrtZSQFXgipv
Cch3edqDtaunw5qArQlWXTIhbSbXOboLSZg4WszugnMzvFQibTf1m3Yt7IOn5km/jSbs509uHETJ
2a6OE+ScEv82mnuLaDQnGdoT4Gue0QyGP1lhNDXYKLzsDpXilTJct34w+G4h1Qgeb9MUxb09aprT
e0+NUYkVUdhTKcpEeYtwRqZZPjSwc12r81Tc6cM8cza87ALvdEuSNcF1a+B5yVsnP6bdFG3QlwbM
+f6IH2+dF3BcLfkQtTk40zyzv0nSeQrWNp9KyMy9IHmeBFMXj9kpn97ij5uujBz5pK0ixfUwpoNz
EGjfzzjdSsojbEzOmUk3nGomh8ClWLq8c7Kph/aVukNchQdKFHFfoCY+Lplz24TUQywenHf+ye2X
zoMOWNlzdiUQylVbP56wrU9hvE/r/THgGCcjuk1S6mkuHhR9JmomoJeybsX9dYK1yzlt8Nx9EN2K
VyrsrBCIRDGd2HImOy7NYHQxm0IvgWHGkpvrIqFwi7yEwk7vw+vLMuWT7Y32YCw4wyNrhIjmuMTE
c4u26x2HP7YdfMaCRvWyz60mdmjmidTXHy4P9zlOMRpvvK6wTtTCx3hhP4u0eR3PqsaOwL6uGAOy
U7FZxaaY7yMV+TdDvmn2JbL2Mz+cOOGpZY8eUQsAhNM2mIYmLDVwCII6FChY98FPjFj7eSkzWvTo
+chBOmiOh9E4IIzQAR1dwEvLaygvUxdkuWTWKNt4raHCRpu53YJ/SCIquWtFQjbCDB2Kf13wJvom
lxqFYuQCQpoI4xuZaF0+nlOQ8MO1G82UfHxpcug0WpZiphH4HSvDzVYeeE8bO0CkcOOVCze9Aiqt
B/fwQKXCTvAgukakcv+Skw3JYGM7Pjzg2JQyBBOKdasth3wTAn0NikpONDpwrUcr9GgCwseueaBt
obgUo+MiQ8lBKgniVG6eCqnBw1HN1WPcvF5eocD2+tMKFQEVAAhWI+0zCj3InBfUvogVNsn2MdPB
GoEmycqiAPOj9CCFCx2u/bCLOqNSpvToJyOZbe7Z0GN7QfN13uMxtEdmqm4HLTbBqNFJCr1S8BTQ
im+qYdVnZTEacmQxJEA1/Xae0SrlF7zRNctGt3jlVQUAi19L+kwtJ8T1KY093mLkn3mGEmVlFWwf
ziw3j+N9hQ964YgoXJUvCG/nANVJCM5Yskd1lJMBk33LQXLqpugj3W6pni0gEtdaIjrbVdCaixic
pQAMA/eMjvec4agzMTBJS+VD+6CvefBqkhfusX9wcRddfHRlehGFf4x2882hAI4GFOixoa81nyLM
WAowWJmh6qODvrbSs5pW5E7L7cpdaoXRAhutTTylk078vAsK8nuiBKzbGMMY6UEtuhXHH/2BYrwC
oJpV844+iwOS6FsdjdQSE7eAGI33XKOiCjD5hBZ33bIzECDQrrkDoJeRhg1Yw8AjwHlrc6m0am3u
P7jX4TrGu6SdPPM1M2psD7jM0uo0qmTUBetrd6Nzs5q819wSkEIpNdraGlCDoFHRRqhowGbeeQrC
8W8OerTDR0NUOJgw4T8ZV7h8ImAVv+/ASMhWeqmXdYD7Xor7KoMbYfvcXFk85TGavXCLyw/7E+pB
/z/sXceS3LqW/JfZc4IECALc0pRro261VCVpw5C79A4EDfj1k9R9L14Xq6cZd9azkTYKoQDCnJMn
M89qtNUlmxhCG5WD9QbIcpQ/OT61QNPTFvFjDVOdxhdo/P27KLwWPh3VniBoPiHHRF71U37LoKrA
5fUj30KA3rhtgMovlnEof8Bs4PoogIlrpvmcWS/gMtPOG2Ifecn7E78NVpaJM9OBFIlgoDXiUrV5
YZVysl44FMzoEQ7LndpTv4ofMfGyyFdjMMOOs/Gq+BBf3h97RadE3LAae/Ve0Im6CZREgKA6zz7z
i/lbNMsWZJfhAp1JmS3+oRzp+FegPZ3lx5cImMohx1rHnrnBknzrUX+9ECu0LXbNekyn0XpRpT+j
FflzyXwTHQJidO98f963KdFq3qtXpHJnbZRytl46XR1EDjAPpzEwe19Y9xyvuoHEZWeYD7rfuFY2
R149InmpExM+TthRbQCAq4UhzRiO6NmMDAXMQTQ5Fx5Dc/fNLHD5lDf32atttnpKyjyzKZin1ovz
rT/Lr9hjzvdZeGBVGmfjd2L6bRsUk4fIZGOt33qxX3/WVfTPujITPMdaM/qRoq34EMTt3nxEAEk/
6O/2737aNxRfet7YTisW+r8391JuBxcWRd1VrOoWXNFhNC3UQ/xMBpT6ht7JaM9cFehvjhi8Pvkk
6y8Vnz07+5nGL/rz3Jwk/dpalldaT2OOCgxqsSgFRuhjQ3yHQAyWSp+SDhWW8P2Fenv7/+fnru6a
JGqsQWHklwgggO03eGe6Y2SdUX7s2y2Y9yYlWw7AAm6BZwYi+dpCRRXG0ie3sV4qFbYOvH6bybfQ
I2ahGtwnjeFF6a5JTpvQJ1329802fDXwaje0Ri2antWYJcL2wsMbiLJRmwcFCQW6z9hePwTlEMwX
FEJyslOQ0/VwVQngneLCmpOGvRV0Paj1QZIf9XRHUAxXezvbUefe4c+D/RKjW8xwHMYT6x/maR91
Gxf2m8/if2awNlYRVWoZXdliW9m+AjItsT+Ahursq5qgCEG8kwfv74xbSPLP1wJnBIY3nNxQMAtr
tutRISJL+JHOzJPZfWdBYQpNn10cSR906MPe71vTl/ZBd+VuQg5oUd9Bdxy5K6ozKx+K4gGgG0Gf
qfTDND8I4g9GQIknm2M7PnBkTby+SPNr2j90QzgXXwr7KKsjEYcCtnr5fN+UhdcUbVhlwMsJMBXr
YxLdp93LxmRvzgEKAAup1QE8DpHDmoCtU5YmzoRAwG0eaoR2tkADeQWYWezLs3SPXD1nzQec1rK8
i8sjz3YzZIn8mXVe43hR7leNP6aB+1u58LC1dJiUQU6CHrEagjAED4+GEUJamVTI2+7Uvilg2Ffo
cJK7jh/HLwS2gHh6sSAKttnV8/vT+1PFvToAq+mtHgCDzVoNHaZnwxyvR4bod7Cg/S584+QeB3QJ
gnUhDAjlM1BkTrDwYczvbAZAamfLHSC1BnOzfcECi4RwRnQhKDQCScIey0T3teNnlt8Z+6aBFCIs
S7SQsasXaXp24Y/dQXHPFb6ZBOyx5L6V+VgaKQIW++W8c/LvZR8q8gCIvUuDnkAM6snS6+Ea1Hrp
5IHcrr5Nrdd8Q/oqya6ADteJfFvsJLs07v37a3UbGi1rBcqxbZoQ5v7dLf5VJiKt1ALTJkZoZIea
7Mwk92b1VMWNp0AJgv+T7Xf9U9ye5iX2nk6O2gAzb26r1Q9YBaVyIKNyWsR/IjuI9nOjHrnjc3I3
RhtH/DavXY20jsQaRsGJQrBtRqFCaqn1F8t5JvzYNl5fn9zokMs7ngZ1HXRbftTWzZW2GnwVeZkl
bado2ZMtrKK170AfjM0wncxFsnXfDUeW7NgURtEplXsre4zl3pG+i7ZheBa3oLOVzAjv9urXrIKz
WdqVFWWJ9VJWd4ofBKoTfWi/1L/A22tBH+i2YrKbCGU14OpIgtFjy5lg+iA4VvpXOxxLEXsOvZjl
x0oHLSTq5ResOkKXaOqO72/y28QHzAT4ElDmcgeM2RviV0eKqZrt/KVkzYDgW1Serco0VO78NeI1
PKqhMERy2X+LWze5y5f0q2N0DDqObKhijEEbHT2Osqx8W+u/BIHEw7KM31I53xDz6T0t9c8k3g3z
yB/wYn2aOyk3gq2b6BKToEgWF00ChJ9rU+qlVM9pauUvslpIFU47hROerf37a3WLhyAZhaSBguYP
3i2It9f5mOITNbKYJ1B/O1+nupxDmioQfGuFElMeWSGoyvcubjXQ01A57VFUp8PWXG+vpT+/AlxO
OORCAShWAMkkRR3HkU5enAmlzLyLA9E6GUjqnXO0ZVAL0KZcm0IA6PhlfTCM+y4jL7y1PvdjOm/s
3uU0vHpPoH4FyRpiRMgfKIE0bxXXt9PUqiSK4pcJgwRtWrwkU8c9U8V/jVJuCvBWZ2UZjtkuULBF
dgSy6Gq4XFTMnN0acx/ovUNSa2dRlfitIp+jIvaKxk4PikBz0FTl9zZHJkXN2rjrzPlLPeAVbwZu
eLbTtGFclD9RAI37nh3agSLbnGzqp7hYLAYNbeKwYiPqXXOAlh+/VCGgaAFxiZpryyStawhWwXz4
SCaUPuYW8KG0KnvnRvkxUsUDM7h1rOJJea0BSwQRl8YulqghNW3eetypz7pucy81yZE0It5Tceck
2ggyjh6JrEf/PEa3vu/KaRGBkPmHZkXAazEB9bNVxDxqSOgIj82XybEek9L0xtbOglGk3d2cRZ+M
NDeeSQlXAyeZ+KFImiqsOmLuMzE+sqxRd9MEsBD00nudlvrYU8tvIvaQgtftadNMniLM0+/7GVGA
w4bHxOxHqHLNzK/LbPbfP8Hr2w6zcUDAWmROKLFDI7i6a5XTZ27KzO5lyNx2nyVY/diA7Uc6VTxk
MgURK/vCHavfoWdl4kcxiDS8zMGCqxGzyaqfToYxAo1CZbnKu+gxSwHBxbOzQ0s6H0L79lkRXiMI
0vBnHhp0+DVkFEAbSTbygHUtBFRpkEUXsRZBeL6wma8vI3OcoJgpG/dj1sj6zkjHzwShZunwR4aN
5NcOdC5F2h/YDKyUTmx8LBMQWqgl8lNh5WE/GtmJFpmHRLUOQHfKAkLx3P9Z8f/Xt/wXx93zv+tb
dmmWvtbbLf/637oWaOpw/CFo+Y+LEHgS/7346eBW59B2iQW4+begxSL/DeEuhM+IQSFWAG//StCC
EBWPABhTS2YGId5KXPeu2G51vXKEudB54IFbaBOLtvt6T7WiSBXDzj9r2uqTC0zMoxU6nHg0m9xj
1Un2IaHV/CF3Sh1EyNoeDez7Yz4lkz8pY/5Z6Kz89Grdnv5+S64UgGuwAD+KwWDBMsH4dKBEWZ1Z
vLhJbI4GP9sko0dl1/CsKbL6zp656w2uUPAfqivg00SERVrE4CM2xI9UXm7AsesoAz9k0QtwfCGU
fvifh/lVPhDNhEaV21vnqJJFmMRJF+R67g7vz/eGiLvwRIH6w04Dp5va66KqLhwjUmSIzgaeNN9m
FE1GSxNO5wkH1SlSYj856g63w+yTbh5/T41Ei9+I8aOT5RlIZbLYlVbb76cyBhmqmuOjGKPoUA0u
2asuLYKoHKY7pzCmXd609s4yk+5zqZqy8oCWuaFdSbyPlGwZSKxvX2wvuIZA/bIouoh9Ez8xrUg5
oI58NqrqrukNgAHysbbS+7ZCoserA0wbPEezoKlhqZukPtXgzcECKZ3aQxIjDDejHS4pj1QcXhP1
Lsv4YaqHF8WQmBrR3iBIH4wNuPb2sy+/Gq4lApYmIO+uoj6CR4COSolzQpz2YIjc9XTTbtW93hwF
PCDouzlHQLVKgsopqh2RVuKsy8XLg5YuLIr4tBGu3RAs/xCiEO4jVgbeD53Y9QmPaVsnpCDJBR4E
6XNvgZmBHrkT+KN5DDcp2dmtuaMiS89aNj3eBTLKh0SYkvsO1NptqCQZ5zAqaAGV1NxbZVg7dpZt
/M43VoPACwu5N4PVAzS01z8zL2TRgcAQnbOmMULXAK2b6I5tvKFvHTXsQ3htCdNGdLE+0WMjTRjb
GdEZyhDrMNRpc9cSs0FxjSm84QyxSpd1YZY13X6uJlgwqZa8uG1efWUk1YGBcNQfZZLudF39SmEb
cBiRTT1lyskXuwDl696hqBh2oO3NwxxkjWPtdF9WQZ1DWVfqeTqRjNT/FLpYPrONZIgs1nNL2Hm9
flWZEgLOCxonR8V4khozgfnKDzxD+V44MJbq62LY9RM4xVmby4eK161X14X90cjAsOxNkFFZmqcb
C768H6+yBS7AFoHgiqCyizAYoeX1z2JTDDgtU/ElJnZ8Bws5RIaGSe9EBG8MLVFoxLUmH7qy64P3
b9VVnvL3yGBtA78Erge53/XIis69kyZZfClFeQ8fD+eFGxlMkSJI2jKn24gzlydpPU+koSjXE3AP
Md71aGyEPAFk/+TiFjmQipqDsTpSdOCuyy5o2gZIaNrSjYdjDaNgcRfziMX2Zgkg/hhfvnqeYlhH
CLd2xTmCbPUxSRvuV9SufGJX9RdoRHmo7epC+3nes2EcNk7sMqXVlKEnhGQc55W6eCWvp5xZcw7P
yAb3Vzww+L8U3xKzhsGczrdKOjd49DJRyLUcKOQIDBTXQXwLcypWsNQ9G4Ps0d++7Zx9DAOmH0Pb
J4eWjvd8FPxgje0PgVLbc9Rbh1lOkJjH/K/BhKUfRHD1E03Jt36K5oPR2l8RXPHdbJDe0yQfQAqu
jF1h53/ltps+UhvaM6vKmZ/BfgpOLpG8Yz29zKY2w8bNFPAyVAKs3uB3aVenoRayuZstgGlkdkKb
909t4cpjXRoQnNRp+V3XzPWVydSxlmO8m7rGCFyZdaiCzBREc21unLw3diRflCc2RSRJYCF0/Xk6
ziYK9xJ+hn7R3ZEBSHpZRjmA1XI+zQ4IwkMJ18D3D90bOxLcMLHkkICYoO68HjRjsdnQxnEhxKid
+2lwaGDxyjiUuEuPtdbMj2fQ38Ho5KA7jv3GgXhjSwpcNQihkB4BnlidQsVMTVWRY58k1PT6ksCh
gcbPVlnXG5HhDWiI/1+QJUBYeEF4SJaL79XZk2meOa5O3LOTztWT6M0+oCmFt57Toa9NwsZdzuXo
j0JTPx/AEIVvpd7AF27gqeVHUHiEIVQG+5Cv8YWp7MbRYLVxLurSDqTi9X3ZWO0+l+XkRfC+OJG5
oPdEp/oAlMHd9UmdHDqzTTbguDcuW3x00K/xgMOuag3HpflgT6xu+HnqrGJvIzSFNyNcOjPNPqrZ
tML3t9kbextEbzRiQGSJOusaEINk1x6qioqzTMH7byCK32WiNu8Nqp19kWnyOLrOr/fHvAlQMC0b
qRgeM3AnoF++/uBjMcrZtkZx7szECXVafZdTLjYerRtYHlk9xGJ4RGClYi5eA9ejKI4MP1djeqkN
gLP13MK5Kaf6OI6O8zHisjvAv2M6xWWL90x26T6xiHFqUlc9lmg0GA7AKra2+k06tjyhDC/komBf
LNauf1NhVrD9qjuEFn1VQammh/tsGOfAyqPioJg29wmlOozSNgUeKMZTN1rjHiih3vjsb+x3OO7h
EVicIBC7rUPmuraKMq7r9AL/PVCZi0QdoGYfPiB3jb5xRoYwnXi1r4EoHlhS5qdqAP24rRK1f38z
3IY1gJ8h7wdGht+CTP16SWDfbJIpatMLM7K2DrTKrU+tFYPd2xXJhAaPCPgUKllxclGir+lGtHEj
doBjFBJSewn4QHBG7ng9vj2h3fLgDsMlytvZrxtCwxFmXL6wUdxDdDoeRiMaLkBnUfXOZwggI7cF
ebUSlyyyp/t+GrpvzHGbD7lN4pdem6iLq0KeuhlvIdjM5VPaiS6onMTweifi3qAneWgLAvVQyax9
5sIloMpNN8gKOQTw/XI2npLbKwVsAdwoiNVRjQPYfD1Fqy4SXVtmeWnraAoaWZC9yIgT1K077LuJ
TBtrenu+kVgjUIUDBl+87la7nMli7hrwsy+sHFIAf3O3p0Zib7xQt+kYND6AFFyc7yWz5KthnLao
itml9UU7Wnhxy06kdKGRqOcppJmmQTtPsCCDSdyHko3xvk27X2NKzJ9ZXqRHocpiV4kuPRNGo43f
ttxg1wEdMnRo4XCJI/u5ibLqsjBUSar8QtKYBlVc50Eta/psNhC2/dPzg0Ir4mTECRgNyrvrjytp
30ykJtVl1lX1NMq6+dFr+OWKshn3SSfSZ4uofpfCG2Hrhr29zUBbBzAB+jp0VXBfuB56BOmhm0lX
XOBUT15ihguCcqhuTeVo4k1j/SOLQGVA5Fj/UnDtD7gw4O3SgaLz/hrcbvAlWYP0EMQYODCZy4Z8
FUG0I0vQt5lVFwMmpr41RKXnQGXJK7fxOrPZImTdYjG4ABlskeAluQCO5ipDZKQssoqU1SWl83RR
bM6grTTVnaId7DIFH55ba8RBL6UZUtlBtQOsfoATPNycC3QOjuAM4CZIjqukNE5pMyGwyUbqsSKN
H1D/6lFLcdielUIHGXT1nqv76Y46jXxuWrhpvL96tyEALnGsHHpGLmD4OpGP68KMoCFMLt00Fp+6
jENUZcciGFrp7gfSyWBmmdgKuJY1uj4iAA0YLDOwjPhz7VxS1kKkSVRkF7yV+VNUWPxURwNqH+yb
cH5Is5JhaWT6LpvL4TGr+JbK7faSgnwMGKHA+4dr/0+i9GrPdIqYo5uVxQXPowpgYNVBQ9MMG2t7
exFgFNTFsTdRDsJTc70zdWny2Wl5frHNDmSVZBru8qzhe9hNbjnyvDkUAlfTXUjPKJZdDyUTh09j
XxSXoq5Lr+MR7Mgz+jljUFC9v2HeCK1gbgbXDWbh+l3I/NdDuSm0cEzn5WWMY76zAA3sjL7tDnyk
8NrODWffd/0Xg0OvpZVWT30+oa7dj0koHTsN3codNzLo26/pgOuNSwDMI8RWa/Fxmk+GtLMSvyjq
XDjSU4haXGMrT789KZCtc7CbHEgO8aaulphbkaUbaywvkGqk9wMfHEjSpmrX1Ul5cO2eBWjdNP7T
yw3ea6hdwNseztDAN1eDohMXLeZE6AtcHn/3TCa7Xsx22GQzDXPZFxtP1206hvHglIzAGcVWFP+X
gO3VwTDNWCgzr+dLXxZpODnuEPKMAAKP2+oUw6DWM2Zw+xI69fdVj+JlP9pbhs03nxNmMrjNcTJh
RQqOxeo3kCU2FZFNLiOH+KDiA/hLMI/dOJzL/3J1BS3MpGWeaORmEZRIrmcKKKitTIM2l4HgajY6
i92bkx5hhG/3ocF7tElnXXQg6ZYV8fV7hUgTVSesrQkaBHBk2AVeD5xb9ih74XafY+bcW3323I2L
JCWxzmlV/vX+YV09Vn8PBh9ndNzj+Kigc1wPpm2tSquJ+88l/IcKjyvWgOUh8z3kA9xXtav3hVAO
2Mu4KFxp2R9iOJOGOTfYsVYk2tmzrPZmFjke+oho30qGbp+XSkKvBTWmbVbWPaK7CFGvrgIkUtle
VFrsW9Yxv+26aePlWNlvYEJwWbTxzUzAI6CXrbuXpziAxhzN/Vk3RnkqjRzNcbBZHqICXQNEm5LQ
1WDBUaMFvh4DMgH7pYMdDeojNiv4WXGShqZtN2ElsgHcVbyoeVnlZ5MX1b5vR/mIvS1OxcREqLox
fzEQzYaihexztiHGznhq3KGg8deUudO+rSJ6IRmH3MEEF1mAlg/uPSwfgXrx/GTDiOpOxKiAw9PR
CtPCbMDxHHngWAAZ3//W18fm75UBsWXZX0tIvNa/F2q0dCt4fx67DH2QHUW9ZsRQ74+yCryXYRDy
YeciuTZR1bnRaEZJ6So7Ms96EATz1/Abmyo76Id6+DLrfPDQvIjtWmmwQ5SKYtkZ6d6YitQjSEbu
YQtZ7mTvgMtNebPx627XwAZmjKgCuxduVGsPYxEZcK10Rvw4t4IQzposH9Uvd+sJvDnCWIPFQRHc
HTyCKDpdn6oqg1V52jPzLMYYAjtcZqDH9+g5UtjFBxSvMVcrSkRIqWp8rEv7zSTQIM6GhryPmWh4
Cf9DP2qEBScRlj+i5jBurMQ1grh8JmBpC94Aa31g2mvpsJ2kg5kKwzrnGWMB0jQQVdMRSgWLDaC8
VNMhalmy7434l+hwTN7fJdfhyN+jI7RClQyl8KUQdb1ATVQnRu3E5FyIKTv1HMycNAZgWcIPbONj
3H6LpX4P2A63qonuL6t7PFLNLJuiomdkFuXO7q0oQFBb+bSBqX+JGH1jYRdCwauH48/ckE8jpIPB
mgs0ZzUgRQl4wrtPgddH9ldd2vRoStp8cBdiDgOkAMdWePWgyE+PhjHbPpFltJv7PH/Kczn9owDh
X78GPBY4uy8iJGd1wSdmbqRYHHpOx0YHQMMZlKE282iu7KDqebUx3htfFjseWDhHgRGpw3ICXwUI
BM2k4rzl9IwLPrpDlIg9VE/Wo83Ncmulr5/ov+e21OPMP0oH4NDXY7GoF+XQYw/3Xc0/zECJg2E0
np0xdsLZHjkoT415MXnGd7QorEPrSuIjZdVAbeQnApphkP2g+w79F0KDWSXkedbWg/Tmb8QZQ98M
EEBARLn+jU5RJs0c2dZ5HIj90abV9IC+SkWomz5Ggxu72pVZzYN6mLOn98/YstL/CWD+tTpg9HGI
CxiKOqsvYSB/iu3KtXDXEbIbczLupJjl8R+PAjQDVDbQm/CXWPbDq+/NOBiuc2rYZ6ESy8sE0NQu
KTaVErdzwfZdmBsoKsPCZXWm+JRkbhIXsBMDcBnadfVJ2sMWKPzG1kVnKLjhIsZFQ4I1BdIyZG2J
UbOz5STOMTaN+GD3dXXnoMnJ8z9fNZjNoTGLhYuJ09W30TlIQnTGUKpKIlAqUbesaNlvvPhv7D0A
uIstqmWhcrkuWyARS5xeTvY5RaCzn2PO92WdsedRj/mdrpsJ2mOUral0za2j+edeWe0+B+7dCM+B
LoLmsdr3We2obIAG4Gz1kwt9RmToKMxKFcNbHbsezTwqeIgYaL5yl6ZD9lkqQ3wEjNWenDIVPxEX
tw9N4bgXC14IlT8PVvTdqDrjOaas+aCaQnTweOM7ZZsosGctTyO/KrL5B4R4GVRnzMy/z4g5rdAB
PVL4JHeAEqB029y7M4l3tB0yPAKjlTde1gj5HWbEwCONlIm7ahAshI8VlKqCITnVfdQkgZqbSXqu
VOxnlEb8h9sO6BTdzRTeQDFTmt4nSUp8WgHXDArWN3Vo8c5p72QBPN1PhTS/23TgvwxbNSyc5mk8
oKGDofzcqtsiiJO8e9G2Sl+o3Tc2Cnp19BTR7iGpc/T/UlRX5lEqm/9c/GchF2m6MUTAOKb7bI6B
H2dWlzfwJaizO5flo+tFbgp3Fqey1H3eRpBStEDOpT+ZFf+qR2xLtCYkAr0BUgtMIE0RK0fF0M1h
B2f3LmhrWjy2iMT2S6dJDr68PSuv50xeVC6ASLUohye7sR3xnLIpqr7PJahCCrWy+FiNBOsXUU1/
DZMC8oWwDpdvVzmPLep5KSQmfSX9vhxhxVK7WbZQhGtoUticmOmBmH30MmD5oUfKq+EcD4bzl9vD
hSClWf1hyVMgNceLfhziSv6i0cLsp2VT5zAtGIjpdU7UfyZFNlUBkhP1uWnnMd8rS/VfxCTYISMT
s2C8KPmvPCnmezp18MNtGq4Qm9XZkHmzqnKE7alO4GnYFi3EYKwt/MaGvZU9zA1q0zBUe5Kl2nM9
2eSgs25pEtFHtATnWeovQ2sQ7pto/n4qYlpPcK5hYLWTLAYRqSBR+5VgPyJZthR8pkuLtT43pESH
NtBi/hrrCeiaBeNI5ZnmTC8Cbq1weplndJADO/ZexaaZB4POeB7YziQ+ENVEvmnx5ItVllR56Nrq
7GJVZb0PLLtDxjbP9V/v32TXqMefVwYvPXgBKKWZSxXh+v435sEYgGmCU4e35fNUa3Dd3HYy0D0D
mx/CoigO+8pOd+8PuzLC+ntc1ITRDQG3DApnqxeh4F0zwRY/OsPpiT20adRe3MqAbG9g8q9WsgiU
kD4LY1T1gmbs22Ao0HswLon9LFhawT4G4n/dIvfDkRSnvKb/MqD/XxssrFcGhUXc4uiiCEIqXt91
rtHLiNC6ytU5Z0P6mMddEYoh4749d1B35YvVoSRb6PNbgzI8yMAQgCoC67v+HLBvByOrLwdEuzzz
M4JuDnVM5tBMQu3u+FD9ev87rKPrZZLACFGwXD4CW/OOhob0ejLa4RzN7V4KZPZTBh+DvrbkAbyg
jQeNXOPCoJYvkQaeMhQDAYICZryeXmtXjqYDG87jPIw725lVUIDa+iGp0+GQ4WXwO+iSQ+qmEo41
WXRIkOPBIo0SP2uyNlCoY/s8KdwQPxySR9QdfQN0+DBJs+7BjbgO5l7rjdfwjY8CBsMSvfypsK05
DDaaO7gJS8dzTrQDEx9bPFkJsXDYK+tA2j4Kk5FuEf3e+DJ0iWSAwaKmDFb09VIBfhkL1Vbj2W1l
e9DCMA4D6H4eKKhjkKmh3Aj83xhvIRSKpSMShYhkCUZeBYJDXqiOJh0aHcbOxzQjLQqiMfPzxj3F
Npo8vr/vll//OrzARoCzmwAKtWTx4Cdcj1bCwn0ETDWdO2lANZwkEBK4civDeGNOmA/AJETvQAHX
kuCBwj0+n9rpXKl29Aemy5ManY94DtQdUvStw/vmcBzfChadFjhuq92NcM3kcUqm85zJEs5H8H5i
YEQftdH8AvBUb5ymN9YQIBnINYjSgP6tqYz1NIxjNFf6PAo72YGvjNayPLY+v/+l3pgUXgc0rcFC
Wks1/fpLwfpDRGgPp8+mYt9Z0T+5ZPgd6+k3n4YqfH+sP9Wo1bYAz5fiOkKJGe0oVtlInAg+NSCQ
nEuu+4CgZ40HXdIcDlln7zVvksOIiMszBNrNDkMKB9GKTgFPqtjvihRNU0yWBBVihPd/1zqzAOAG
ZQwSVID12Kt/rrVXZ8NNC0PCe7U/G/Ew7BqRoeOtAd8Ys8aT//5QN/DDMhbMRhZeJjQ5INZfrzcK
dCxNI9Gfe4TgHnjbxqcWXfbux8ZpQtrV4C3QCXRQF6Ynpmvp02R3zT6am+KoEInv/y8/B/cCIHsU
hVAQvf45BeyQTfQIHoAHGO1xJnh6wdZYJDP25OkZ2FM31BQ8fND2SDTBC7ef26C3qu6Q9tW4wZ8i
t3seq4OOmcuOX4KH1eo0Q13GXBmAh0G2vjMHqC3YhFDWBSchcAj8SO2kBKCtC4HuWenwOKWRu2+X
JmWRHqHDh5SUz6rcuyjn+sLIyYduLkTIGmY89l1VnOaCQJ0PsZoPFuAE82uIm1VRjxtsoeWHXu90
NPYEroBG0ZgPlBPX69q75TAYYISeSTFD0VW79DG3kWIliTI9kbiRX6COcGdn9vn9L7oyCV/eYDTr
BoEB99TSV/kPAPxqM5sDlXih6+GMqwNu4IaeP4GhivB44jD5gfwr6CR07SNr9b5D54W9Lt2vaRaR
535umkvNMh4aCAl9OzZT+Csxw3Nzi4VyROFbUMOAMMHFzmV2F/QysXdOO0RQXcGVeXaT+rMoegEX
D0pQfkqlZyWyv7NAPwS9IJnDxrFHX0ldPBmEdPsWTS/+IeIBJA3sLHQkB6ADvv+aWZInCtzZMdVn
JjQ8Cmg9IvFM2cb3vb0ylkY6AEgX1QJirBV/RcvaHMvUmc8xQ3NntFxEJ+nBrdD4dzQ2rozbM4EU
HaVLgnreEsKvCAtQoCJjVqZ57kHqhG/xANsEUW4p4d+aEMwiycLcxvW8dFh7HR/EKNEiE8+tM9gv
sMKBDsqbG/dJlFYfvr9Db18ckKVBxUXXW8QhiE2vR8opl6h/tEDfB+tg5lbrO1b53Gh2Qje0LXf/
23OIQrcFdhg4mQD4bq52ILuWjDp6zp2ce0asTR9dhOSDaQHfQ6N286Brs74U5ryFsbwxTXDzQKgG
VxJl9vWCzobskcMn9OyOMf/UxfZ3KzHNX0aKjs7oRDFu3ORvfD8EJWAdo+QK4F6sgpPOroRqYk3P
ZmlaAXoaoEO5gGk4MZz+8/sfEDvi5nazEXZBdWdjVwAlW31Cy5liqbOInxMR33VtU4kwlSq+VzXA
KohDbP5pylSX+3ZuiBfLTtBDvnIUeofPo1OdXBKBYF5rBKG9shH0IgdiFPiAgOmaO9VVgrzezL4C
ro0/Sw61xqGzLWkF1Eb+6mduA6PivoRNVivFAFeKaoJPXpzWcEtPnWrMQttAWIFHFDp8T8jePvEx
5x/BhcTbRdD9rEOl8axUCs6ijmugvQhVwU83Dk3H6488KlUPpULCoFtph4/NWMDfIx6x8B4BLtUF
zpyQL05t0QmsIG19Sez248imHM3SicoKsIeM4mtm51m/F9AdKC/GU1rAv1KDUN+k+G3x1BnHRVgO
L+/if0g7s+a4kSRb/5W2+44x7IvZnfuARGZyETNFSSRVeoFpobDvO379/cCaucWMzJsYzXR3dXVZ
VdMZiAh3D/fj57SRh+gPz+FObh+NGFw+NZepV290QtiXjkT9Fz1p6eMwZjNkWVbpP6Eq5yDTrso9
U+Cgt+7kqiCdCsMeVk6w/oiq1zUA/Rqkv7MJqWkphJy01d2qcGCiHiOjo5SSUHLdJOYwPk6VTGHO
mKNyqeEEyX2HOCvYxiL5S+km6QfegQIcM2El/jQ1b5Rkxu+rpTk0rlEk4eg6apx9Ay1ELWapexqb
Ypqlv3LwoF/qSoe8zDQjNXdTIif4oHpunijfDsDgAVJ9luUxuG+lIN3XU9B+bmR7/qZY0lDvmzBX
Sj6SXlN004fZ3NvgPmOINqd23JpNH+pP+RxV/tF3gt6HUykKj6Auoj8b4lkiK6cecVVQiwtsUexn
KNSeS8Zp5uc8ajatZZY3KFjZuzbUpN3EPXNpXEEeI8crV/s8ABhU7xeILSNNMi/5U4dZRUaRjqHk
PEM6UN9McmKSI64OSpz7q2UAlsLr0hEF5ybc6VKffakvWumZ9Ky9g4ug2atDIcF4s0goGPpaJnzu
sLBH/svM5/KAE8VMhsIPrcjupefSBsTsF9Dc9I12aJg43K35qzN3hSnaXUw/OUsoWJb+LiVSfCZF
x9qSnqPGCu9DR5m3ChVNT7ZaWjuVJnlB7ASf4jZqj63e5r+DMsg8xxg0LzZLaW1G7RR6uZyj5ddB
wAXwHP1VsfNDp68jTVCl5xotYK8Nq+hjU/vTHQMCCOxqfrXj6ofurAfGXQ1lA7KaERJQc7RWE7h0
sECBEoV5ZdK3EZIYJZeSKFCD4GWQpAQhyJlCJawHK7WACxtNDObRAxSIsQhxJowqdR0NVms+q2HI
sI+WhttmUtW9WULcdX2nLywIagNUEeFDARcoPpl9w5ykwu+c5zjt9Fs1yBOvRM5tZUECyuptA82l
jILSMhJ61HBOzxOk7ondJ4z36CpqfXIHJcSYZc0OFzxtVYfGhZmH6nYOBsVtitmAImKSVtqHwhDA
2y8BlgbFZ5DhZGym8HKLqzpJtKAOX/ywB9jfWLn/gVcO9AtZpBcB4IUlTKqo79AV6cqnmalaWPYs
yX5SHYl5keuffnFCpw+eZeqFGRRG9tGEFNNuiDrkwA8LJhwtSH02DFsF1U6dS2MRTPEjRBnSrpXv
mipwgj82TZOOWI4W7TKdLs7JB6o9jjl+8xn5zA4BqzLegFt3Nk2S/ZU02utY6NL2+mqXqsjpaqEe
cBbCANDEhALheRdLnWzOy6h6NU7aawoweBlzaKrnUE8lEAw+zCq0EJAc3JhGpCabIgcq9scPA2aZ
QTKCgwXOCHzy9BiaRedEESCv51iG8Fpv4wZtMEYRri/1QtHm1IxQIZpNgCdxhpnKKelUmVbpWriO
e6tSlY+WlKXHZLTrpywFFavCNePxYrHcNInCQ1mbTAF2U3WcqtheeYIJSNblBuBJCY00nVXilbgJ
XeMrcxfJ8GiqZrHjH0sfdEhywOKF5YfUnJ1twnySF0WLkm3QpRR05/GbpFYjg8lx7CnBEKw8Pi99
LMrei58D8wlFkXAw6srx56Afl3kXbdgnzKds/SXPlSCIQLysp+WSox/Y2sMreGLnWOqD6ZEn4vNH
aHh0u0nd1rGHP3aMvN/eukDEXAfndXpUCj9QTTpMtIF6bXApl2ZeyVzeyq14q+8L14KX45Ks8DAA
ZCIElJAJfnOMSoYKpCz+IlWz9FuN1HLaRpWSyiDmoYgKaSV7QafNOTS7ebfX5Bj1pjLUYsdV9cb5
6NDufZRAi1heU0ZopsSjDC2XP1or1aZLvy6sA3wYhl2oVhuCH1dC3zLzxI5ftClBznmmPSdNSXDA
u0OrMAOQ0Syp+YQka3RnTCQM4dRnd7oMM29i6s2uqORyL5sMNBtdHUOUGSEjOAJUWLnol04VNWco
QOimQdAokmJPFqWuUB3t53KClFhKM1ShUrWCOr6RfgSj3/8Kx1r/qwjSFtLultzdaBAmoCxVL8QZ
TO4aBXUc6kVrwPXzrBGHC5CKthXlLutsAmuOO0mHI4XRywTZyGz+CyANxK26hIZS4YQr5/gMEAte
RiGRe6vWQgYqJhORpFWh083+cynb2W2iwlJc6s2wYbLC3FYdFMZxgQpDHU6ongdGtu9SPziCHRgY
YTbtvWbBrToqEHTJPWODTR6GdxkViU9VB8lsShbz1Fd2C1ntIIOKkPnJgR1vHatDAjLI0ufrzvU8
YaFdptkgvIC+06EVfGvZh4UMn0rykgCguBms0L5TiuL7dSPLMT69lQvYi3zTAokOvFQ45rruK6M0
yMlLOCL9FwaZ4VH77Lxasae1VPs8MAIAojXCUcARAMQ9dTRqHOWTFPjJS6mEplt1supJcV5/qLOi
3crcjxuJvOpDUda1J2mjfGf5Y09ZsUNiEhe2DebMPDJ7qWztzGw8K4iDbaM5sAfTIvscyPPqUP2F
E0zNH4ga4muQCIgsJ5Rv06DM5/iF1NEE9OxH6dcMdjfVdYZ+SBbISXUEX1G+GB3h2JWdJL3t62YE
JKNPHeM+erkrxyL8MPiT/8UYLB9BISPOPuFLRqqgxpw896HvPA5ZmTxII77InScKF9tcLcNPTFrI
zPInFWxVaqf5H2LHrzIU0VpIcIKmib5T48xCAJgRx6Sl8K7wjU3PyaJxY/Ej7uwkz1qe3H32udbt
Cmk7OGvrjdmOKAY4jcogFRdYkUA99O0xV9LuL7kKkJ6KUpi6VnzVpc9JGkYMADi6JOOnB6CBgysl
NMYvRq6EaOhmtVdSmfoxJEW4xXa8EnMu2QMdD0cU1ZcFWn5qT1o42hRdihkFMk1Pq6BptaFK2uh6
7WzVaRxXHuMXkn/amksTkDELPJCIYC9GyZpLJW6h8mhUijeT7byEnTV96Yc+rLYWTf8HJvyZBM7S
VAL2I0eQ+fR56q+RAgr8oUsC5FDghuWE1j5dBke42PxEOLUrqX+huFLf5rqsfynswdmVQ3lnMk50
Rw5ifGR+QHYLO/hZheC3EdMod3JX17ezYgRbeeKqOaMykDcXzZ7SKIqHw/yNl8+aPNCZGwLkSIgA
kcD7TDFECREbcPmYxi2kCBkZJJJfRTK7Q/YfWfEfEa8dy9f8c1u/vrYP38v/vfxffxYofEdw2vyf
07+EJew/frL3vf1+8hfbnPf+9Ni91tOn14Zq138SjC3/5H/1b/7r9e2nfJnK13//Xz+LDnwtP41S
ZP6eJG2Z3L9Cqfb667X+3r7++tfnlj81/yp+/+sh+lkX+Su3X/w5f5OtKab2b5QEGbcg3Vvg9OzG
8Nq0//6/eB/9GzEH1PvCmIDWCEnafzCuKfK/Le9Z+keUrPkfS/OyKbo25P/F3zEJUMxnUu7F45h/
wrcmPBa5OOSgHEcQOIwB83NPL+2CEcucMk8e5CbaKHa7DRLJ7WVqg5nqBs6Xd1/r49+R7j2RmhBk
/7YG2dHCJYenlxcX8q78M0eTIk1xnzwUUn9TdxpjLyslnTMLNGdIS5iiZRCTV7DghMa+qoDLZfqD
5svqJswGNFSidE2W5uyrEVNpYixoZfwdtA+n68hsS+oNO20fSiNF2rQz9G1VZ91+6MpwW80UZu1K
0deS5CVnf5c9UHOijoJBioJLP1OELLVRHpUF804PDTnQB8XPf5fWlHoJhDsQlQ8TaQSi6Azxxt40
cwlJ5aGWz3tzVQ9qWd/Zb8JYiEbdjDaYI3xlZMQHib5u/dDmkb0rZjRbfa1WvkqJFdz4QxtsnVTV
d3qk+R4DhJZbUBPZNn2DyqvcK7fjmCTbKdWSe8tYRvkj8g0E60o4QfqvRa4jhVwMDPtXnb1XMlBh
bmTq/b1JA+mTjwBSSPO5aFHbGpXHlCi9cohEd/73lyZTW+ZquRgiVm/uJAd8vto82EXraT60KeTB
FCiDNtjFMFahOzw2e2Bzw5bpYpCL/VLzBlblKXBybS11+gLkvvhKsX366MOf4UGUS3cAAtjbdLDN
lUgoRF5+Xd4jvCk59gv3iEiQmuUT9A74/AeoKsz9YKFTNBKwqE0PDpSiNBCvX+Nze0zc8ajENRGA
abueHv+5yqxslrToQYq/VWh4KG1EX8Ojy71iSHwXsrJTS8JFG+TJGkcTS/odIGh5G27MDdrvO2dL
quqiKha79V3hlZtff75C2ne01RY6DcgtTldYypIZjLMRPUTtzprDD1FOF8ee7id9DZ/11qs4vUvw
uNC7W7iL8VliQUBtw6ROJjV6aHfmPvoUf3GO+QfzjjOvfI0/ZK68zz+MR3Vv7codo46vzoPzeCgP
xa16RJpG7zbG76F3/WPkXf8Ewvvh7dO//72EO54AIYwqJhYetOF+gqy1zM2tVLdol867OLLcEKw4
0k7XjZ65b3gAGDuD3BrfAnG30GHXZ6lS/S4aHwDk/daTaW8wALVyqM5O75sN3hfA1bg32uJm3wUh
pWtKOdfS8QFee1dBPctAdL3XP47J6/XFiIVhCp3Lav6xRBB/bymOQxDVNZY0d/ZQy76JvZ/Gpt40
x7Vc/2yzsET6yRwh0Zy5daHYFTAhn5o+lmK6Q5o/gDVnxHT63s8vEWIW6SK0Y61U/c6CwJtNJpeW
sifz8kLqoKez5vcMZDw4KQUkAMUMam2t8MF2PjcpCn/VildesycmD1KrOb2CPci+EastHvo53wXK
b7P1bwOkMtRkxeClwwhzns7jgpSLP51un6z21liZxfigDOF4O7DbGyu155XjeLZ1Do1YjuICZaSM
4gjONEiLLh2MpjpYfUXTmGkCBNEcvB3T8HCDQ6FThLew46y8Ds++5ptZsr83eLAszsPPDPrpY1xV
B8mJHmUp2bV+tJmtZlupxTc4A90Aodzr9+HCSsH1wo+1NGyA3AnXobIkBSIuVloxbEJt6Jbm3K4x
IL2T642vZo+dkd81zu11q2fXnTcuaBqGu0D6UWEUQkgW1U4LpG86RLrvMca99eu9hUJIXOY/r1sS
ofbcv2WCBwYFhUDLv4WttIu01kNt1h70B+mo3w2H5I46hvrFzwFfbZQ9o9Jb3XI79OyMle1cfvT7
KPK36cWoojvMVC7f/p1TGwttUp3G0BD8MTcmuaBBEXfiaddkOsgD+b9jbqnTQIlMv0dMRZ1+iLQx
kLSHwJY38fARgqF9Okz3dJcSteKl9P/eWP+FV8Pb2t4ZE3bQjODWi8o3Y/e29E3xP/3pz1+m5ZZ/
ccnB6wjbplplq0UypL3V4HfbrphNyBSZMr5uZXGHpztEv5uknT/gtT6bzFtQM5GaFcEhhy9ql1fN
tyJN0pt4irTddUui32KOAisk4Twg8SuWEEQLev3ZHM7RgWmi6CEEj+T1obZWrhPvFV4f5LAGT4i6
zFC8pW7vTlygTAsiccqPoaTBcRfa2pe5L5UfUYhqfSWn364vSvRXmOOpy3wm6S2TrGJGptd9HM4w
WB4pcYNTCY9DprnUTLypUT8PpYJs1sp1vrBAnqpv20VBiwzt9EqVVThXcdU3R01L0SNUhlsjmGUk
T637qrdWzuDZ6WB55Jn0azVYnqienRprigLVBb9uji3uWNeGyY11CKYd4/76Zzw7GwQbwFoGsD/+
Q+g+teMnJRBMrWmOXVrcR919Jjv7/5kF4TbBPBcnaOk0x8oCZCYf7TxZcT4XvtUyzcAxVile8bVO
11AWvaX2QdscLZI3Sb5Tm1spWiNAEHuaRHy+1D9WRHqGTGlm30mwoj+VR0t255ek2EiN6zxGUJ+5
6SsSSMVaI/nMjQtGhdwUXqupoD7fHMHrMl8nKVufXhdYtrV4ceE6cXehUgJhyn+JUbFxpKqxl/NW
IFFrjsVH3ZcGhNtCd4AySmqVyh36X9dPhhj/ly9Ko8vBXZN1qG+9tXceIwyUFFqhuT7a00ZFTeSg
xTcN3BoBMoSbZlVo8pI5QBDQa4A/AZ4hpBvm7APMM4yaDTRuyo/B7Do77X6+Tx6C/bxPbrU7527+
Jv0aALC/Fi/X13rpnr03LjgPvc4YrugxLjPMqRUf4V71rlu4tIMg4IBaLAzEzlkNyi+Gvs+wQDzx
QgOqGRhXtcCI8BzzwZ/yb0UerTjhC5fCWFwUAwGQx1ACE84nRT1b7TVpOI6K4qVz/xFYFUp8jaeg
RNarA+VDfVcn30Y52ZqF4w6DweTI7fWVn99/g1o7lRlYjWCREge2mBDpJzTY56Oi5BsLbZN2vDWc
lcN6aalEHIYDgYXBa3mWrdb2GPHpp6Oiuug0OspG11z1p/11PAxu9aN/rp/ytT7CechhZe9sCqem
URJocIaAlTFnU8N4kDEgm/dc/zXM0nL4T7KRhScYbBBxmxccUIRTH1rNEVXNUpmPGY4G0a3KzWxP
/WV961HUyrzmg/Y0rxGend+JU5vLvr67/z4UJ0EiTzMCHuCix5eyXWN7fnvnXluWEN40he58CvTk
qO2ajXZfPYyuRKmI9+K9dCt50e3oRvtpcKPCjW7rffY73Dtf7Hzlaq4tVAiBTVMGPBLG+eiE0Z06
3gBQXXmaviXYZwtdSiQL5Iy5B+EizqqVdExiz8fpTmbye188h7/6+jYsAFm7wz79bH8+KFvpUf7p
d670KD3Gh/o5+VJ5zhaJyPtuJa04K3XQUKKggmAClI4AgMQ+wuxDe1UZmXxMnqk6KJDGbBdKns+a
5Fp/rT3pLt7N99aEbU5KiLShScHa7/6Xod0a1d5pAPi5ekAMcwFYTDdFtPNXHiIiZRM5wekqhY3V
QlvvtAG72e/ok7ELd7qX3Jofrfvwc/QhvJ8rV34ZV67quZ9fbDpMaZD6MjkuZDvgx8MpkLAp/9at
D0l/k92m2meCtbZi6KzYuqwONDioTU7VMqVxej+7yiiIWuZ0HL+2u+i79WX+6dwXn5LAje7lp6n2
GGKA+swE9/51jSj90pVZxrRo21AGgev11LYh+Y4TTf50nFXTHaWNOq9ljWdF/b+X948JYfMsPS0t
QGnTUb4zPBiCd9Pv8kP+Qd03d/ltfKvvk5tK32qHPL6NkJxcSVrXFigk+NMQZmpWhzN4+FRyy1Ha
VV26RsV30Qh0uUvaStVDVECwU3hJcwQJjpLOdUC9ualW8ppLsXehl/5PC8IypAyqhjLF7zT18xwl
9+lk3VSZfHM9wl+Ig1SKYNshu6HKKBJ8R1EHI8nixjvn4Ey7bnip8y2jB9etLBsu+NAFokwY5DkE
Il0477NdxUU8+fMhCPTDFOy6+Ali7sdp/uBI+va6rfNkdMmWwGbRL2R6QXx32XM8KbGTGwc1dqDW
DZ8Qs5Kje8f3aVIid93m3tyvlRwu+EkQQKATFgpljXaWsFvVlLR1XHUd5CTKTTnPtxMSE74t/e6k
28lqt1lrbtM83/X1j161PVhqeOms0X2ebyZtNMC5iD6ANz0bgzRDDRhhIo8Hhm2ne3WydtT+q01U
NV8aW1prWyyd8dNdXSQIaKQsQgRLS0yIjCXkMNIwqsHR5ynqjq2+LWBZadP81k79fUi9avJjaOTC
Wzv41Ncd6hlrMOizS0JHB+QlgEbC4dLfP3Vmfh/TEg105xBVNndQL+mcGFWw05MgWmkKXzQFBsYG
/w4UT6Ri0vJqHCKS9YNvzMY2TSHAlBsfVfuiSf70CPPSfhvjtGisL+oup6tKx1aOukCejsOMDjmd
oDF8jcYnWI0/yFmPjuQxbFdaDGe3ZjG5vPMXhA8dMsFl65Wm1oAJpmNTwadj5Dejo3iRrn2kgrKZ
1PZ2aub9PKwp9SzX4sQxLFX/ZVpxqWwxji/sHxpMVjo6Q33s1UrdTFLf3zupP2/HMFTdOJYPkGMo
t705FbvrXuLC4cUyZQeGCBbdKREgQccLkGNaNVhO9kVk3RjIkkkKz/LACH/Q2NkGsbzrA4+Dt+99
W3FNgMzXf4kLq+ebEj4czg1UDuI+N/U4hVZVH5NZkqHfyfRkmzZOCVjTaX4hbokKZVsqH3ulXqtK
CPqknGG0gwAXgk4CjLK8Mk/PmNGHcpekXX2sDSkKXceU0n1hJc7RsIr8QQEZem854YxQ05RtSqC+
7tDOTCM6Sr1l+BEJwHh6kSMUcuYanRMkB3TkJs15FxVxsJkZwbtNanN0rTKr9tc/21nsXX71xcVB
Z64uZfHTXx1+iDmsU78+RoPTbUFTRd4omc7KjRBBb29fiMIdz16aDFgRvpBelfOYO1SI4tghTWqV
cmsa3dckiZX73kb2XZ/nxyBP680Qa/Y2tuvqD3u0yx5BKQxIFjwTfxJStTnKYS715eZo9mV3O9dp
vhsHO135nOdXn4LocgkYHl8KleI6HWALNqRex6Yx9S0ziNn3wc+djTlNw+ckTTrYabroxu7T4VBU
evrp+m5eugTcQ1hacDtLU+B0N2t9qNoO3OtxiHV9b+YVA2hFr+1LmnFKOcQ7swclKunStLluePnB
gu/BnS9zJJhmt4VjZEs+bE3JYB6Slg5O52jVXm2GbuNz7jdSLGs3deL8/EObTEfAbQLylIBpcv9O
F5vR1VJCK9C4dT8k6SEa/A3jj56SPg/BGg/3WcASbAnrG4c8k7rSV48OSreJrd87c3NfWGtN/rPP
+GZm6TRChARPuXBIizmwlQ4pkaNuuOZrQLVxcpWH7uX6h7u8mH+sCKcEUu+2lWOypr4ab4rC2kT9
XRjMK4/rs7PIWhw8IvgQiFEooZ5uD2+jxJdnCDSGemfON5N2N9bc/K1SfGzXREfOkjWKliDgeXIy
0qMT/U5tSe2Uyqk1sqKvjDYY6RaaIu32+lc7u9qLDWjJacgiHwws8tSGAuNe0/LhjqHuTK7fJE8J
utg2mJJZbza+UkBKN6m3eR141w2fh9dTyyK8hOJQp8xOJfM+YtKlK6Ib8qQNorF1Fn0qZAtOh8ZT
TWnbgrvtZI9JkxXa7eX7nVzv5TcAAA2yZqFjFTMaorudBGOpHB0r3VlSsA2dl4kx+S57bANtJZKf
5/+LtcVLL/QnjN0Ku1mTnCIgUynHdFS8wTL3ZZxum1D1hjZ+1sevfqp+DYvPBqPfg5S4cweFUpGu
JDWXjhQJHJQZtJ2UN+3g92W/PFOKJIbF64gMtNc037Qscq3ml9ys0XNcOlfgNMigcFiMYwpp25w4
dlzXtXLUPscoS9bfqui++JX6nyr9CMTn+lm6tCrgslCcEAoXHrnTQxzJytQkiaId4cD8ZM3yPfSM
D22dfa0Ta+W+XPAyULj9Y0rYxTGOxsgZVY1ejfoJepBd145omq8RXV86msujBaAymQzf8HRFVQY7
AxqKeGboEjbMYX/1e4gJWr171pLhpkJXbuUbnpdkeJuS5cl8vmUoXHyfIvfbQXRStUcZ5tGv6aS0
bl+jBqip4bQJsqy+xR2+pnJiba1EL7ZDjsJ82H+ARKhwfZlQ5UeZNxdR9TDBM/BQJs1PKESjfWQ0
/cv1DT8v/kGfBrhDxt2/gRKFHYcoVFX8Nm2Jkgit63b+V+W05bZoEZsMalyyTip63zPS64ZyK29T
q+y3UzV38NHAo9FBXedmHaRaReqou+u/3PneLUx/hAmIqMgaxHHrmvAwlFlKttTbDFu08YcYQiCv
N8Z5q5kS6qZxub1u8g0Ee+rKKNgtsoZMwQFrF6cInFBFFm4BvjJtY30L7C78NSRt+nka4EJ3qcQP
38ZMc4rNPGfZX0UXaabbxlJCWZj+zeexsqODLel54xYGjX13gnzrKUlj6VtZyUrGs8cCGyxNTvRN
i5S5dAcOieMGvqo+xmErA40M1fluiFvjUS9VqdnU6AfbkF+kYQxjV+J/sWE94QeP6gzvqmk0h1wq
KWcqSpT8RfV8it3ElqxveqwOj4kyJRBQld3wY2pMOrt9hpC4TFkb4G5q9s+AR7Ifw9DVvZtXWXAc
B9oZKzdC9Cq0ZAFUEIAX/W1mBoTsSC6DBuSIWR1x3V4wbicVtqaw3SBfd333RJ8iGhIu+yDJQ6NV
GOpsGYo10LTp0fHHleUsv+77IyJaEa5MTp2n6HOsGDIYWtgriqZYieniF6NAQO2OGMc8IiSiYqkQ
WhalzZW4P6ZZfAhCaG4jJ4Z8GJmTLKG6dv2ziQui1QrSkVuG9gA0bSLfQJwDYSvTvj9GIZWdSS6b
TWOD+b9u5SyQUV6lwML7iilB6FmEz9ab5tgrUgRII+y3dTOEbt9an9pqgHZQc6d+ph1p5xtIov7w
VPDOwjAk97CxLgOuwkPAHsyxLaqMx6VuukWdu1YVub29sjzx7L1ZAQxAeYPPSfg8DTS85wCxaTlF
Dqn31O5oK5FbgOC5/hHPt4q1vLMinPA48pm9MwueqXEKlZ7jv9B7WBNMEueBaQ9jZXkiYoknlFhD
7ox5kEM75p3Y+l4aW8eqmN22faWPu0nmEvUQ/aZ0BnzXHBKxJlfTxpG/M9yU0tpVOD825D50j2m/
8XvRLjr9rlOWIiCg++HHUUo3uWPC1Vt6cwJESm03vqHvqvaRGcSVK3EWehiAQR0XEmwmAmBsVE+t
6oh2TLSOoo/ojRvOLhrvDDiV9Nvs5U/3k9BG6WFBhS8FXmE/9axuFDWXoo+p0ko7eTZpjRvqWunv
rL7CC4vnz6JPRQ13ATieLicwUytKGSg8Mus6unqiKqB8hmnXLwOnAyzBxC2d8k7zvZl4sURFuQas
Ew8uv8Fb44OMT6YCJuq65kNUIWuqtMce6DXMTdkAw3ZWrCSVa1YEH4PCH/jmQm6Po8NUdgbAn0mL
tZ7bJSOGvtB5QoVIQi6cjXFg8HKkhnvUApOwmch5+SQhSr27fjTEGLB8MYIlJIPQBjOUL5ixSHrs
Al5iLqGV7xhAr9FHkWqPOf1oVzVVteLAzpZFigUNGikPlBdLV+f0jGilHhu5plTHwOxxzb8r4+n6
gpazLMRNDIBW5iAshDLCTSY3Nwu5Z9o5tQLXichjaBGFz/8zI8JJH+ucEwCV+jFiED+uXob5c2Wt
ESZc/lT/rETYGgTLa8gryQCU4hvcbW40T+71ZYhejxzj5FsJMSurQhOCc606Qtg63maNq3NRY7rU
rt9u/1BjnkKMYG1Z7zsMC8qvdgrIqjpm2pdFEaEY7ilg/KFLFY0Irk4pUTCIl+0vf7Ke+bbS4Yjn
hb5iZm1vBBewSMK0jCRBCdP/0AAcRmtPhLVjvISOdx9LixxHR8qvOqJR6UrZR8v4oti/r2//mg3h
LjLYnUVxio1gAg9sf9eyZ6NbqXiv2ViO4Lt1RIU5W3PPEYszRNwVoFnIQ662o1e2QwScDnMTN6XD
Sno7Ymg+dCt9jRb+zFGenl4Rvpc2LKKs1OpoKfFNZQ2MJRwHFbbj8sf1XRGTgrcTTPRcVF2ZERWh
nnILFZZRc+15WmxtejXG8M2atK3lfPL/kAD27yv5zpZwW+wo8628WJ4ytbPprA9K/2RmoXd9QReP
wDsjwl2pJTlKB3XxY7BcptqNbEsb5b/z/GM24J/PJlyYdkicunmzooabEsrrRlJdTG+6/M+PNABK
2hsUImmWa8J6TEmtnUaScf5mudFReOC97CK5dP2rXfDNFJNAE/GgXbiAhThWdU3sl3VTHTWHjjGP
a6iiEa9zB42u6sZee25e2CTMkZGDiaMocdaCg7GPfvzA8a7+go/KTbQEFZbd9TWdFVU52ydWxPM2
GmlKMag6Ioy4vFwO5cfkMZ5cGZXk3q1+zg/ho7r28Ly4NFiBlkyKjoY4kZy0kSqpYcd+Oann+8Or
2fWenuYr5emLZt7VH4RwbdlUyOlEkHjE30ewXql0SLpf1z/gBSd0UuMQAraqK0lrSNiI/RSJ5Mda
eWpa+K2zdCUzuLxT71YjXCdkpIe+bXB3A+QGKu08d7bHh3pQvxZp4GmFTRev29OQ/mSgLpM68V1v
afteDVYC7dqKhRhlFQll1WHxUHGLQKjqaS0T7DL68aui2mcP0rfT+W7NQqxS7KRQGFGpjk0I9Z+X
+277pflk3SRPfrrRMo8+WJFtip3/hxSWixt+v62iEnWiSGkCvzIeMk69NvXdfnq8fnDO32aCCTFj
7ZAhoW5RHSE8cL52s6v8SCo3aZk585xglxkrB2hl30RR+EBRiskBCnHURsNLpgc1SoCX5rtW+m95
rn92TYReRkaC94ywFKnVVo/uqqTfKcnz9e+3crmdJQF5l8ZkWRfUzdsOIVppdPeIkNzKa2oqFyL/
yTEQvKMvNapeaOyRnA17pa/d2Qy2aje4UnKolWB/fUkXA8y777bs4LslKWUdScby3XrIy8fEBwO8
L+fCc/Qn9KnQSfCBDa29adaOheBW+vk/jYJjx60cw+HJHl/mZmXYQmz7/n2h6JktvEJLP/Z0bQjg
5nnXkp63ebFLDNmlFO2agJwtB+3btjh088v1r3nZIpJ+vKP5QzzvBX26Kktn4mfpeH4cfyjzaZPn
8Ega9idIrjdVuwY2OgOO/73Kf2wK0aANImcwQ97SuS5tBu0r7MCerfXQk0e7ooB4Qb1VHOQ47rQ/
HmKFaWyRQIEMl84TpSUh2MUxYhClJhmHwdLdoelcjU7XpHu2/EsOlZUE8uykCsaEdfZBoNh5GpgH
uf1hoQMOfYKbNnC0SMUh8Jm4qG3PatdEJ89dpmBWvPORLimaj9nutw2rnr4x7U0yeUPtjcFX5zX8
0/u4mAOvw8QMSkBQgZ2eWVmytQHRQPPgBPtk2Fqwuheuikxv5/kNHGkrDvriR31nTggIs2pkFAUx
l9Ze/0WD0tLZjd/z0S1yd3y9fjnOT+qytgVPu4h3qqCSTteWaJlmI09lHkaM9a4TelPr1dI2ard+
6xqe+mBur5tcHMlJGUiwKMRyOZ2QGiywWE3Oo5p/UWaU5IPeq/3nGbGU68bOosOpMbGFKDt5WIUN
3xJ2/xR2SnPpH9b5zf/MirBjqTTnfp2wpKLZBTEMmrTjCuXndSNnfkxYinCxB9DGWmaylCjM9irM
v13u3Gj1uEWC0DOr2kWBbwWXdxYT3kxCzEQLgCaRGMDtaq7pdfnGIbV9N0vHjZF4UnoXrg1uXd6l
f+wI9zlKU7WfZ9s4RAGjTNqhlPdqtfIIWFvL8ju8C6pDkc5KUzjGoS2+pFnnQb3q2gxN5cbu+j6d
J6vCVxNC3OzLWtHQAzsg1yA/Oj/bz7nsRh/U2/RH93NAFtK1M7dby1TXvqEQv1GHGOWa3vYhb7Zh
PbjIJyDO8XR9bWtGBG+hVUoQQwJuHHTJ2dpRtIuz1yZWt9et/H+c0j/nQXARkgy0BhEP49Dk214/
SuXG+W7/4jVjvkiy10U7s1xx8ddPhyoLLr5oQGWT3huHqthrzn2KogpDBBAIXl/ZmhnBUcxTqYdp
wCYZQbmBWXIzTF/z0VOdNd7cizGE+Y+/b+5Z/0pmtCrWJjYKvsoocPFHy7D3Hh4SWdqExZ8+BU9O
PJCo07vVypJcJDZfr9V/+qZ+V1Y/eNFvhlr783wDsRsQtEjQwCggVuAyq5eGohlxSN0m7jfZpxH6
MTf65fTeOnPreZxa1JAgPifqq8yZnC5KnwCF13R6D46GgAuEvtza66fhwm3CwtL1I/ZCoigccwfk
N3pXWJDDyqf+lv5f6s5rN25lbdO3MjfADeZwymYHhVa3ZDnphPCyZZLFnMPV/w+19uztZmtErJmj
AQzYgmEXWVWs+sIb6t2YI7Nnxcbapbsy1DKEkVKz00MoQw+pKTZZuRVqtdGi3/9P77NELdjY60Ql
iJQHmeAoxr3WrItNaq3t7bV3WVyEqgClpHW8i2X1G502ghz9yLs1ust1nQUQHKCoGXs00waXxSnT
mVKEzGXjQfmUPsxK/Og+kJvrnoFbcuFWpYszL8I3/zdz+N9RFydsPo1yjm6x8ZDPQKPnxvhmNjcf
DzHfposA7OLFFtsOi/UiLLCNeFDTL2n0o1i7zVf+/yUetc+aLC3w23qQBS4nIAiAG6wcOO9vgf/M
0tIebSqHHIVDXsFUvyfOs2ke5HHNjmf5GgYfpk2+CDx5FttfylpjOOE3UVC251pMiQex71Ua5DVO
4NLqSp4//RkjiG4bkMEr2IgNuE9JaqU7x1ImD549+NKLbVfdt3ic2u8hOqcAiE2lQcYiSaldpnpb
43w0BP2XsG3LzQTwOHWjXgENPiZq/6KYhTFsQE0ECWmY73zVigg3o4H68uimaGJlbirVjQRBvmxW
QtRlaD+/DOBc1eKbAaux1N9wWq1oAkygziG2hM9dVnauqMqU4qMVbjLcumf1zZUPZhkWv42J1gf3
wWx2s7y5taRN89LRmjMHdveq9KLfAFqN3KxHK9LAUOl7LHefB81Y+YqWW5BxZ7vb2fQA9xl22+X1
wJCGUspyf84dJb4LUwEWuaUFgOLYWv75zrTOM8omREiRRG0RNYwJ8Md+MvqzbyMSGvrdq9Q6HmZL
z402Hf026VY+r2WYMr/bnwMuTlhhoJtbalZ/ptURbvtEenZSs3fVEeZUXfv/MMtgNF4KSdLZuEhG
m+hyJhW7MEUgD/3Z8UOVPL4ST6bff8kTy/9VV92axMg7LwfSxgJMzXgAHhYnLLeHaiZB1p8NCxEf
bWwbL0CzbZPmse9JeWmvhJZX0SyMN1BvgEoBoNFjWSLDAsOoi5Aawjmxfkda8GQgtxkX+iGWCcl8
1RsM+07t06Moi3sdc5+PT/ur7wPAGz0qBD+AkyDVPO/jP/Iep7INSUCKO2ujeBn0OrgZ5aDZcEp/
oU6Eb2cRWq4o1gSTrlgJvPXFuIvwqffNPhkHjbcWytdh1Hehod31kgp9tHCnvHFrkLNV7d+IXgGx
OmjwZtYqKVdH+CxxAmEc8Ngsd7qEtFSJLUvRZJlnI5ZtL9eMjIrYuNbFencUNg3VRZ2w9G0m/phh
hdWtZkbZGWuecp+lGk4wMXSLj9fxCqk96+DSBoS4qSJPi7Hl5UJadq61eStFj2jHtp/V1LYFq2g5
JycfptiVYcgiIwuGeHCTpMF2rzC05Nvk6+ONA03/TozNTVDn8W4K5PJ2EpL4+/T/R8rob7rhdf67
uZRBf5M2/69G+v93+ukcgP/R9pvl2f8tu/7wI0V2fVe9Zj/D/3UmxrpWTOdf/q2YTkVS/xduWrNo
02zP9naM/y2ZToiv/4tiMceSQkUcBCn/6t+a6ZL1L3SskCOEWGRRqMMM6j+i6ZJq/Wt2J4dxRPbA
71Tv/reI/Pw0QZ6hP486ffCa//vnP3XM32g6/w0MZ0wuaQ7g1betDKhiERg2YkDzGFjgsY9af1cS
mtw1vQDK2vFlxlXfHduh6beKgoMrkljTbZvl2VaV44TSq126wigGjywGYRosOXeSqUduOyXpbWnK
pTuEUfscpabkiWz6Ug3t53KMfvRiaJ9xC9H3skEqJ0mQCv5YjHdea1Et5rU4AriioTvOropcbZcf
To8lWF5YwACSYrJv0CmUXwqKMEhZSfu3B5XJI4I6Cs+6GY0kr/ka/2xhmswj8ATE1bS6Z4cUhK0v
H8GMTEdohSIfp7DbfbPLMTvDcRf5oYulbWZXw04ZfDn0Al0Nvim+CItNiGrDd8fokW00dVyekppm
vJI/9+GIRmBujnrvNrkzHdIY6LOLTGj2rcVd+SfCOulJaHF722u1hcWmbIibQevBXISTuIEwoN9X
VZnnbpLj3uG2pTqALxvQ2BqLVMIQqZGExWm8VvxYXAlvs8BxDDUOheJZMm0Rx1Rl2I5KWQ3H1HC0
pyRoygmrL0dq3Vyvy99KFCKTYtbtSI8kMA+G72g/u8zyd1Gd+PnsfKl17srmmGf+Ys+zKUDEIi9K
jRPA/eKZiCiDAkVR9ejraunFYZb9ypIwSSBzxbjClKP+HZ6QMW7jSgtOIiiG26RDZ26jq/RLSXAx
U5fIfPOVB7u8VOa5srBeY6fAKSS2XSZRdVQ7ZlzV/bGKxEszt6k6ex3JOpe1Lt8eayBY+W8hCvxn
zp0/g4MuJersMdQ7TtKo7e0G49HZWsmVjfBTXJbNLVHF9KqEqrQNJxlcaIqV/S4tmvQ5TfIg2pjY
yMxr1gl3kke/81CsQzM51aS91kwdAWpWQvZwLPFgotvpacrYIKec2Y8pPlbZBinEH8ZgO50bjYX9
tVYi/ZM+2OmLlVYvkdFNcAkjpOYhVM4WdFnl9Zhtxy44eKF6tdUzbmyWv9htsZdLwtZX1mFRBpgX
gpOD0xeuGsE+3Z/LKaqmXuVSHeQjkWtY7CjDDzjblJbYSHlU73yz2+m1KHAGFkF1a7V6ZG1qDLUc
r3/ONlolkl//eMuiTs++gJdPWgp36/KJ4JCjvYG30rGXiZwkf1KP8Wimnq9q7U3ay9NGkvr+Jhtk
+9B1inPAFqnejMKwDk4dBXeSo6+61lx/RpD3Dey98R2FMrSkkCiYiYqskGT8h/LSa/zECODsa6yU
qHUMqQn2diLIBXYcuTy+8NlVqpvXBpHwYOTFNjb5lNx2HEzv49m6jPbporG9iQDRfwKWCbp5cfI2
WtLgWuZ3j1ac/ShUFKdtI4w3aI4TcA7qSlK4CNLehkNgc9YrftMtX0pdSK1dBXiFd4+pWn7jNpD3
VXUMRYVuedbFniidyAsBH8mtXhw0+Vvp/EUxi0abRgg3VDXugpK9htRZniWzQg3FUopYzswnWqYA
0mDg3tab8mM9aOV3fUjCXSpWm2BX9ywVBEqziESQ6RCeLoFqkqQacVsGyuMoI4DZ1Ym0rcsUATGf
4HvsRO3KqfZSWH7s1uhivYi0z9ZyrcusfJ5/FnoWUVNsA27wMrmbHKKiOmux3RmcYW/VGV+sLtdb
S+UrCS37oXOso12b4mDBuIPa0flHy44fUv5fN/cdwAiy1k0bX/fXhJkWeeD8bOQgb9bHLAdyU4vE
cxK10aqJnzw6mdJv4sa3N5E9QCDQ68jtw2iuHVhYEoSN8RTjH79BAtS4r4mn1lKJ5bH/9iTsBZuA
ErHQJSlWD7JhSGUteVRSJdkbAWJ7EAcVz/YeOoP+ZWoU4s5IdRp+OM6srdF8pf556SxHX2SGupq1
mirk5BEmReVqRS1vB1nDbD3Nys9+iUpwlEGcQtwEoVipR1RJy3Y2DsqHj4+GhbI5C4LmJxsVtSxi
Z1RxFqnxECv6kA1S+GgVFTwmgnavGLLm4Lda/piJLPeCEBh8JvnZJmu/50bzvaZdOFRm87mvJ+ss
oH8ezWmYdn1Is37l8a5WaZYknXczvQfu5rf99EdeiV2LxoYQ0aMWtKE3+Fb12GvTwRjM4E4RfeXW
ldw+CNE4dyD+jJ2CrfTKM1wWD/6eIShtlEsskgwSg8urxo4yEWp5j5a+7tOvN+QnPRjzLZm/f1M3
iuLmrR8+2KVVnD9++atjm3cHxUJdaNbYwpf8cmAo/kaQTj4Dl0a901q2R5jG0QbbnXBH+SZZ2QuL
Ouy/3xQJbkIRdHUBzlwOOCYibfRKiEfDSepN54v+pjR9ww3K1LyJmnJ0i7pSMVv1u3012dG+l7PJ
VVNT2xW5om1KIdrdWJXZ1uj6bKNTj/VkketeX/jjSx2mpmcMzRezKpRdYGrBimLWu/NFFEsKOVv1
XgVyEVziKmqjR7Vto60Ua5MXJeKbwEjXVVJd33y8PPNsXHzC8/KYKHtTRpuv2MVs2YPst9KUiMcy
tJ6hinT7IrVD+GvhX7lw7nNHW8MSXt+syHDKlMtnO2QHRuwiOTXiaEpCGR1xYVRUOHz1mzxXj3pI
GCCykXmIrAaR3vxJmlQuW6FB9pdNiOztvqL0uFXdWmLuP56H62knWSdFkQGz8aclWzwLrC6Uck4Q
pR7sjZ5bX1S1e5wagFaTn6+56rxzYCGzQTMCKinZExHG5SZFiT5u2rGJHjNpMpJNhYwPclBGoMpu
NUzVLz1TzhStd5M0YzoTFa5rROWx3sh1OO27SJIbVzUOXTAan2nXJj+YcGNN6+ftKS43xyxlD29y
FiBEKnkRcpERpGXUTwK8eKqdukGZPjddH96ETkLDIqMkn7p6kiea29Ix5MP2/XTbDqZKqzrx0xdH
tMO94iTJT5v2CyU7BduguDZb3VPrTDtmwAfvA1MaH7PEUL99vKJvAtqLp4c8YLOYFF3o+sxL/sep
a9l+ThaSBY9JNk6uX9rlNqGbccgc9lXUKpqnJpm6SdtI9YI43vtjr92N9Th+M31i7bFXdTRY4kNV
kieorQg9WWngPdDcMUPLclU77m/V+VobpGZT18q0iThNncH3Pb0yHTfvDH2jqMkrNWrp1qiebEyE
P6EzXHi6Hg9emWBUmmXNcaximrjxUBz6MrV3ZWYmm7Fx1BsVG8S93ZIbrczN1VcPDwHjHxSVoAbL
xhxn/jE1+I3KgTVM0nksgpazry68zJiiFaDO26WyXAFSLZphcNIJ2xcpuRPUSq4MafBYW+Xo6UZh
3ahZjiUcN5FXwVRyi7hstrWkTJ+QjtLQA43aE5TV59DPpiPsw/w2cRKA1HrxQ7XSz22M1zO37LM5
Dt/9Pg23U5Bu5brs96Xa+HtfpfKkdywJfnflyhU6T8ribTi45iQex1KLptDlpNlyO1bsKOms1ZgQ
TpWanJ0p/Hft9f9Yu7sOvskFURNUIYySX6BdcTmMLxWUwGQzPUcRH5bfWcS0wUDarmUnvW6gJYTW
Dq2xwrNT+WhURrpyAynXdwJPwAvi1QQ0gwD38gnkBgDlMBrpueys56jY06CX/NG1/hI69oGNta2t
+E6Ztg6842oc7rXS2fdDeyzC34EaoXHnrPB0lOvohSeiH4nu2Owfs0zGphIHUxpL6XkKGu2g+RTD
lDFSd5PQAafgansHwVZ+7soy/dQbdbbPGnPayH6Xe7LdjNu+r2pkJIzi19S2/TmLc3lbgIAi0ort
f7xN5nuEtAUuDCjl5aEJlEEvlVhPzx0gze3Y4zkdOQDIPv6Cr9IjdomKso/DAJSa1XnG/viCExkN
F7xj07MddvU+bvtgkyha7flja68MdX014qI3x9WQFzT+uNgOYReZct474jxFaeCpIyBrEMG0qi1V
bGJNXlvsd17tv+NRTF/cjaouRNWZUXwWiX0T2R2fv9bc1bFzCHVlW2jhMbOL20QrNoBh3Eg6lF22
77XRtbvyNhhWAoP57S6/egr88wVCmR+3tCV5O0ibBsHJKjkXMXbNhUGlSxfhvs+78KCaMQFiZDcu
8b2xEdKwmuC9Nzy9dDqccwWRPPhynY0KP+DSGMQ50vVpb1pV9ckfS+toaf1tiN4eIn+qdux1qVVd
XWnBkY79Q5pJwX3W1aDeJCygb8e4Ug6BTE0i89F7l4oxODqNiO4bxX/+eF9ef6nIJaE0gQwJzDp6
GZfPmxemr2lU9s71BOGVFUw3ZicML0PMbRMk2bSrLemU2/kaKfmdc5OiBSWbWeuHqoE2H99/fBFW
kvXsD+QlqCqOux7FtM7Wp89dp/6S7WD62ijYW2uVrG2EE/l4JhjpSix9vXF5gnmn4F1Mf28ZcKjl
AFGim8KzU9dPWVGpZ9iS6AJlWbYyy1e1TKRkuFNJ53jbmXux+CZHIfqyaHOGGvKDsBB5kOxYO7ZS
Xt9Zaf1QoK/xEHatVyADiZ6hF1TA+GgdPLQjOoD/eM0VGVkD0giFpOstI/tj5tXeMqdWG6Ozhpkq
tPa4frDN2HhU7elbVNWHyszST3KaiBUGyryii09TUf6GvBPdAX6/XHHUD8rSUmtxVnzD2EsmrmWO
2jnex293ffyxmnNdgXoYSKK3dOaPtwNQ6k+xloVnUQ3djSMC3FbDuNhOpv6pVsYV54R39hAnu05/
n/orpaX57/8YTS/NuIdQI85S6TwnWRXvxol6KhWE/ubj97q+5cmPbdrqIBZRuVn2JSq17IcaPatz
1yu/8gb2s+Kr1Rf0fX8mYyP/Auu05rDx3ssxKOKcCgJFKG9cvlxeRqnaCzRSFKFJ96ZWfwmQ0D0k
pvz68bu9s2aU+Wm0Ik5B7rLkJoX50E01d/OpjNRuVySNeTCj4bVV++JuBDm18gG8kyjNxXL2BtHJ
DFRYfI5KkfgUmVTlNIWZdTRUpdrZYTQ9TDXMTseIYFWK7hDG1nRPv86+LelffXPawqvoP9xUoa8e
qsCY6K9UVvCzbZph3xbDby0c4ifAJPUmneJoBazzzvpzVM2bjBDCYVUuF0MN0a814cKdqsrSvaIr
xKOU6/eNRZyZVVLtDQ7ikx+vy7sTBfqB5jnFSgqni0929KMia+hTnow42wNfuW3q57j9rUnqKwHV
oQkRdB59V09TTIudxhUBYoz5re7v6yx1Y6P7bE+SwxljbnRfOYi+XTlTrmeFhJFyyAwqsmCgL2Yl
9VFTQkYrOKu5fG5b56nuZe2hVO17Xa7Spz4rw5Xw6voUm1NUPoc5r6CUu9g7RVHjKlv6wZkKmnBz
J7PRSVfa/cczf12zRuvgj2GWFYeMYL/PTSs4m+VOrRovdpLbznDEhsbZNzOZvk12s08D6b7Sh78w
+1hr36w+wGJmjTEKtKhzgjO7Yyf1YIaMyJFd8sFdW6i7zomPUuJ8S/1bH0pm6kxrFhfXhwJhCbsd
zQfOLsovlxu+98tY77Sc06fUULxCQDId299KgJ13Wn/9eLrfqoyXdxNFaao7lPHo1ly19pJGE1Gk
ysFZK8WTrBCEJQXK5GOWqrA5tHynj6L6TdIS3M1V6O+KXNp3jW5mB73mKI6xEHQJc5z7egzk36Ip
TIyPEskUbmGXr0XtU1xvp/ILpYW+RoUw2EtWjB6hrg8pfcEwjD0fhUcPjUKxjQIVubkhGY/ChoKm
GmP8oNpJsfO71PxLk8pk0xSj/w1FMv/eZpFWjpr31p4vCqMHGovIjy/DFV8rWycuoujcgoi6NdPp
FSxbeeur0k7r1PbWsDoq71NEUcsK8q1vBMrnQisOHy/KdWxKn5WMmuwavxrMSC83QCPrlHsrJTwb
bEP0x+PfzlRG+67q43uynNJTmvZXmjTy7388LgEEAGRr9qPk6rscV0XlMsjqLjgH+Ly6gkD/MW9x
d/BH9SwTxN0MKHkfMtFYK8rM75RaaeBRaSRvI6Sgp3s5ci4BLC5pJpxllaYdwMbfjZ8KL9XUpNiU
AbSfIun9W6eQvshD4zyO6qjuFQ6jk2jCcGvUEfigQj8J23r8eE7eiWApKXK+UgVFnxYlqctHiyT0
kykPOSfhqD8KyiCb4qsKNgCUPN7Q8RB/Mpv4vjXJNns1vW2t+LVGi/U4xsEayfedE3gutlDlxG4M
lPgil85hnVcmhrS4GsbDDyefMXjWFK/sguvgh44hVwvBD4VvZdkEypOIei9GVKc0b09dEg73tXCq
fd9V5hrg/Z1LDONJslWqtxx0Sxyumk1aZKq9f0qptG1jpxO7oAwyt7TMziu1vNskhbomaPhO2YgP
nNmbLeIwh1iuaFaqkVlB94Jaj7Kfq1e6salzZPdyPfoOGNhy084M90k7cvyKTPW9fvIftckOD8gK
lYibVpazqZtCulVkCxenwpZ/163+ZWXnzef84mgGukdthi8RET15ceFOvVR2k5zap6A300OuliZQ
5Ulsmkptv3KA/MgUrbgfmlG+5ansG7vE/1m04c+V55jHuXyO2b5CpxNC7EgXYL6v/gj1nRjGUFP6
xbmdsuKriWzLDQmkIBSrem+ks+uZJGsH1fQ/S/rYbzvieK8bh00hDZmXFuNWHYRx30voxDZTEu2G
An+1bBykuyQJ19S45qe5eFqqD0SLQFYRYLZRF718WsWgYJ5zmJzlcmg38lBR9G/EZ2eanM0wOf94
CzMcuvic0wRjBNaLyYlJFfze1wJS6FYAY5zS3SDZpWdXWbIzw6z2uHSTlfPy6iCYBwVZzSEADcFa
RggVW9gC2xmceyoxiBthEVc16bhyDb015RdTOX+Vc6EA0XzMXC6nkrwV+Ty5cE5xLfaUSahoZy7i
Bm7b3jgR+gKB5qXBvm9fk+4ul26GWD513Wc1z4U7FHfSEHsBQj5D1O/zUuyM4jNOsK4edfyurzzs
ggNLO1VD1h8cCNQpE4rKknddZZiSlWkunRp6Blsr7VATr8R+zoOegc/FhyRqJW+snCdrrI3bLkVA
OUt82lbyIGdU+WXrEIFpv1n5eq7OOEyFWC5Wi3wZOfBFoYmMPO6HcQzOLW30XVD50SEgSbqBZoDw
shkf9II2MClD8GDLQuyxYOk9vQ/bfTPlINka227R4WXSmjF6DWhFPo70QPYfP+bVV4MTEetMBZHO
IgWbecf98Y37WdAh/SyrT30TOTujO0/prRJTiEpjJfU+Huv6SiWnItDgA6XvNfPdLgfT4ykmWiSP
KyTbPFW5frKiATNQ0RE2BoV1G5q1ejfHu3puiztkLWQIzPJfWhshZ02rcffxA11ne6hectGp5MUq
kNll79+eWocQRHXOrV47+6GtJ0QJ5IAiJaihpxYNjWPVOd9xZ1f3PVwpBBlKVfJgWbKG5ZDu0W31
kYYt62cbLNDPopSoBsPmqsqt1ga+Ozr2b1DL6LJ//ORXy8aDU0Kk/UIUr1ylqXqMGZki+/p5Cvvt
NAAElNT8kd4c1wW9n38+GLBNenEEIfOAl8sGEAumVWXo5zSOx3vTyLKNn9FobLC/OKDooK6Md3XK
8XIUX3TMx/hK2SuX4zVZTd+2b3k5gMluoaLYZXXy2in37ijsQpzJ2Yng9S5HSVOzKO3K1M9ooQ2b
rihB3jhauVJQeKtSXZylnACIXnCNylgnUlm6HAaEtEBjcbDOqaJ297LUtJ/zOOi9tu6NJ1vL5FlV
igxDWJME4ynuN01d08LqJSAx21ZpFSTbdbM75wQngTuFo//bakbrmz3W/qe+rdBpCzLZbNw5YN0k
IeUbsji5z9xuqOytauXBgxWn8WfH7wFym1Zr32WZLlIXbbl6l/kZLBJ5zGNcbB0jvREY97qBxM8b
cJzFDyfsDoVMGXfj+BVc3ilQw8ItTRS2IUYnqkeDxOcCBHsZY9Rm5YrUbIt4UHa+ngB+L4JoCNzO
SqA8cW0FK9/w1ZfATQUBECggaTnOqYvYmKxlCtvCkc96lEXbGhAwMnm1zlMlsafRaFjZnG9U6YsF
BViPv9iMuyRYRl72ckGb1Ii7JsGcVunkW9v6rnTaS9Pa91GYgFGu3EDclvZLHo5PfRK7CvjuUiQH
bYhc39lQMN2qWnNQcSSSrNe6/Z3or/SDaROrtIQjtyiTXUNDOfIlL1EfNXoUKBTcFTSSMop2qfTZ
7sYGMX7lEbnGXa5kWzmRvKZfaY1fJQPzW84iLeDUKRwuCRotwXsv9wUOkmNHpq9W9f0QlMmvCKT1
x6fLuyPBlfi7MUJX93I++0ALOzvUp1MnLLzHZP2OnZ3dTE2TbD8e6Trb5KUoKM+WVHAkruhTQAEV
33TK6ZQbw1NU6z/rJHm0TRCAeVeDXc41Vx+b31GFz6FRu4lIzj2Xchz2XmFTwJfLlc10DbOZn4hL
kTgSFSVSosuXj1U1kkcZV9OwtppN3Kr6Ta52oWs1uh+44OSKbaUO5j5NFPtedCm9GvO2Tg0FSTUp
8yyFaklnFvaDpRWql/dJtdJrvzolZyFIiJKE1jwj5/LlA+YyyZ+VW8pJmhxxY9glEWBcn1cWZn7N
y28K+B0fMitDnwRa5OUoXe80aoku5Skm79spat/HXJ2JcdMTi7pN6Nvf29w5a7mjHswkGjb+JAdu
Dydlb0YhTNWmaK1jF/q/+nAGQ0VRyFLGSux2kp6ubKM38MniaekcQoHiSgSIbC/CmFjohaKHUnuy
TG7BzhHR3tIjY5eiUliSedTJrWNI4zHCTsMt9Frek8GjKp8hQe0HWnVOEH7ap1plckoBpFOGDNWM
qsLDQ6nacRMWiGdMSptuOhrsLjaGwb5rLclytSDjlXKdspmcIKWr5+ne0aadk6X1z1itsW8GBeLf
lIYfeFkzNvvMSTL6rj18oNGKdpQR1Bv2eb8NG4GG1ahGtzQfX9MxavddoTWforG3d3gHPtqj4rAR
CyV66QfZOTVFnu9o6A9bvzMeuLXva004+1ZCX/3j7fBGaF5MMIwU5Bvekk8itMvtUMRVJMdaM5zM
XOV6c4wmeAwwI+0DfwLxX8oe3iNfakX4D3TfrVOk6xijymZ0rqbSPmkFWWebWtG+DId6P+Ghcte0
IYSOOhgeCqAld6MfW6/4kWgeBX/ZxZO3PjhUX1c29lUGjavMHPzzC9AP5Y7LF+nMITbGMOyxvOmV
bYixi8f2BdaZKfIru+tn2UQISTZj1+zioVLWkArzd7OcSOD4KLliTDeLrl6On5b0OGrMRU+qENYX
RYLYFVmDfTv0RKQEIONeEVH5uTWC+qWWyFJatLlqxe/doLXXnGXfWuuLp4GLBdoKOfMZcbs47MZA
U7u2aKwTND5xI5tlwnadDOveHManyW5lqDmoDnqx6DRK7aL+kUJD/am0yfhEw6F+1jrfdFOCw6Oo
ZOexjMv8btQy60Gq03R2Q4t3kMJS1y7kFNK6KXbNJLqtOQTqLnVGfLOKOqSrnuqVcaNGjfky4k7z
KSuKwlnZw1dhyQzUBH5OdE4t7ar1m2sBJc/Kbk8aGotoF9XiBOZG7IH+Kpuq7KuVysB1GuwgNc5l
7QCXBXezNNLoQdYX+DvYJwUJyZ1VZNMLCURwjJwCH5S4kj1RKe2O3d/t9WEq0eDWu19taOU/AOBV
W05UdaNit7QyEVcXCAUENN/oS4MDus5Uxk4TeoYZ1qlA/BASYm7eFGq/JqEyX0MXW4uuyZxs0ysm
TdGXmCYNFK6sRhMMZbU5drkqfWnU/jbDFeWvj8+m9wciU6SACJJi2UgVaWgkXYgtKeLv2RFFyXxj
+WG9L2pVrKTm19npbM1D9YVu+1uRfJ7aP3JzzF+00VYT+yR1Y/orA2j8SA4qfzcrHGYcMYX3yRh9
06Sk9IYynwPE1PkUyKPhIihTv0iSJADlFuZhTMeUq0US38xc6g49SXjnapQUoQAZzuvHM3R1l78x
hGltqw4bnwPw8qnHNrFx+mzsE2YVqAjKSu2aEYZk7tB3/X1sj85RMrLx81TGa74/VyUXhp7x2jOl
CnbxUkSuy42QRA+3W7udxFbun6zBkr0eRbmqMUM3Hv216tN7L2vxqc9FHtvkbS9ftjKCSItjyT7x
dcbe1Emm1xVZ8MCyYpBYpnF4b9NbalwzHNYqTNepJa9LDR01AFA2Mk9xOfhQCSeM89o+NdGofJIz
pNi0EI2JqbLzY9y1CmxW39mNdoVweGDbk2ckSr7JtDrAZqYkbAjK7r43Klp15Si/QBuCHxOZE/ou
U4u+5liGTN0EH7KNG/l+MjADM0TY4WzKrRX6Ix4hRoiC1ASL89A0ofVGRwi2bIIGntGY7Lq6Gk8S
NpsBxRzMnoTUdJgVYUffpZLuFlgcTC4AyehQyVF0G05TsTEmCMO67d/4WVnciKBrjgI3sk1e9jp8
ZBVyRmoP48ZsZe354817DeTk0wbuDuERZzaoMIuqAK5vSpS0MV6BkmbgOtRZhxFDp2OUTlhHGY0a
bxqm9o6Y/nPZJMpGNGbkoYPT3RArfooaVWxDCHiQWFtwAn7a10fL16OtrKhrYIXrs4hnBaMA9pHC
mrKUjVI6s5XqKKH7hazPD9/OttoEqTuYoqePZ+X6MqMJgWbQbA5DyLsU2xmmqAD302gnZToTrPq3
Y29Zh0YtnkdTWQmZru8LBpiBo9yZgNWWB6yVD3moJQa+kH3YPSh1Y2zSbpC8f/xGXM4sEqV0IDhL
oI85qDpdBEk7laNK/NW12A2m4V+hjjuB5YM8+Hi4d14KGDutfY5yEDhLYeBSSVtcj+hTTlJPn9Nq
fVpqft+urNM1xBDiFO+FhBhuhqBDFvHmmFd9a5IfnOQgeDHaEOz86KOxX8uNcGWzuIvGQeymIam2
ok71RzWMP338pm9xxuVNTE9vhokQwYNrWhrg4nI/9Uo5aadmiuOtlib9Ycoi+9wY/iNwivE7VDyu
BKPKky9KYZYbk6r94ED7bsWoHSs1/BoZY3+EvNDelWM/7KRGtvcauuw7p/Drc6DkgRtOenfjJz2F
u66+GxPdbYIKlnatFhu7S+9EbOQPCVjtfGuBo3Grwhm9KojCW5Ep+VrsNR+0i3dGj4U+BPc02fIy
Sa7Csawcp9VPUdqikW9Zw32SE2JpcaKeAssuv1aSc6YixYlHpwBYg2J13z+e+KtUg2gA4h6hFkk0
tNTFwWWEKAtVqaadbJhJN61hYHkNr/IuT+3WQ17uR2M02Q608sksIeB/PPg7JxGeX//D2Xnsxo1t
a/iJCDCHaWWVSmJJcpA9IRza5GbO6envR92JixRE+ACnTw/c3bu44wp/mPpu5PEAV2bPYKaooeis
XHPjwLioba3GKAhjF62XQJI/Huqdo0TmjRgZlGYY8/NitGKJYZDCzHazbhA/fSf9XmB6v7KL3ztI
LCNx5CRmxCaebsS/Qi/JzGVJwuDA1QYTbk3cSSAcef0mDUVaSFV4saQ2Q6IqtY5G4v1XRFB2Pv7Q
ZWgxaX1BpUCvilDTmOVuUShpdqMljospwEXVh0d1SJInk6r1diiy5OKEPIkJFqkfD/vO/MJfmOo9
xNOwIWdXyFhXQqfa6LgZHaBD7vjK3s/xI/0fRsEIg7uezQpG+HZ+EyVpg7LxHFeCcXqNhXzRlD5+
+niQd3IimGGc74mXP/VLZlNoNL5Twfay3TzWrnQJcS6Fu3PWgjy/5KZePGuZPjzoVvsl9Hv5yQgS
4+BVVnWI9bS7iyy/PjdGvfLALQ+qSkl1Mo3Bc82y5nDdQhnoGYHLwp5u+C61VX0fFjAHPSdrw20o
1wiFmR288JAr6Cx5ur3yFi33Fa+rw/AavHnmf7a1S1v2lUghq9AxeDx3aZftqhqbSi16Kir0uNN0
R9FyDdo0LejtFQlHgMBq6regjjB/meJAyPZQKJZrjdlrHLXAzZC0yLrwmdbtD01q25UraSEBg9Sj
Qi5M4xU1O/oCs8WP2kjxq1IaXWKz5jiUhjjmzigm+Gb5oJj+wbJL5V4PBXIvWpfsbYxbdh04hi2N
+zUHrCX2ZAImEKlDUZkEWOdZkSzlHQkq13OTp8Yez3tqubYIk+8RnZX7Kh1ybAps5bfs+Pj3Ai4Z
xmjn9D1QI5jj2hddRlVH9cZkX+hycM01jVKSxrv+zwdThaXO7yNQ4eKbs3tDkZRyoRJTKrowr6aT
PsRNE6wcgSXcDv1EtvhE9NYM8M+ztQF03IQK3TLXzxLMWIMAs5VQ1P0hGer7IErSnVGPwz5tZPXg
aM1LNeKwlOue82flhnhnW/Jc4vvMxpzCQe32HvIkNPnUXFLcblCiOz8cs7tcN0iAKCGFaNRLuf7d
C4Z2Z6ZNdIwra7gKrbhrYA5+q/zcfnByVGzI+UrSmgFb4ztfTZKz06xl1ctbg9AC4XwKO0DhlxKx
NHwrKVRMd1Sl8T+/QjIpaxXsafTNoFmnoA8/x0o1fs/QvlrZEm/Fk9uzy9iTcjB6HjSc58gaqRm1
sHN603UmZ2DLutSFlm8iB0kt6TyOv8rkd9H2v7LQ3gBQu0vN5mxTkNikI3EedBbcZvrwwaqrTWvf
hyZqAtj3VAbaks6/SWUCBoHegvTFBKFFhIu6ye16BkEGNtAP9MfA1v+krcgfk9jPd47eBncfb51l
TjRlD9Dfp3AHyqV6O5Lsh5WU5B0K8gqKgwXmBocutrJ9BeBiPyXuK+HAsnnFWIhZgb0hynRgDtwO
aMg1DZE61h7LzrMp8yf6UYoFdF4Rm7/U1DHOZpEGm26K943I5v+8YE9JRP8Um4GEv3hoHcq2EAj3
mWtBw5vVx3yLUGCnZD+BuNEnuv1xErd7Nmi16freI6CAvMTXfQh+BfqrlCg74dAAjsz7Nk0veJX3
W4R4NpH6szbGJ9Ov7ivpZNqvavRJgm8s5f3GkR9L9UHYT2YL4jaIScS1XenQG0cCqgeF21enOju2
krW22d+J/KBdEEXjlKsSMszFVknux9TkfxTYgi9BOdkQjCXWa2GTP/meHe0qRDpeG1OptqhS5ccq
l1YYNss7iUwC91IaBm+54mxnIf6lOn5oqq7ZCeWSx9ITLvD7ptMflLYA7Se6zx9v5bfcYL567CqA
z4D9kBaYhQS+Uptl0Ptkw0Zy1o1y39KoCIxsF1XVPmqebdD+ugQkXRaHcUi3TQA00szukiL74svm
thifezvfysY58C6Z7m1CKXeHfl9Hwdau1VOs4S2ECXtaP3/8y995SJgreFNcIypYyblpViFnVhpE
muqSVvePAcKqz37bhxjwVMqWt4wH3mr9vaFL8rGqdGPvCbj/1QgQ/eNfor9zQVPgoQ7HASX3nT9p
vSpSzN8S3Q3UEdyBfh/icJgn6jUS3d6JnpXwKWnCnS0FpwJ5TA4RSIFhLxnFnprR1QkOaiBd2/xL
L51BThrll1A6lobJnflLyI8GSnr5FTeTT6ZfnAonPXWW+kWkd6Ys8Y/4rhVW+8579Fo0ZhGT3vgB
QIg6+uWpxrFQxyfo9C9xineHUdMHGSXrS9o4D5NoAKnLGn3/TSd4tqPIg9/EXKiwQDa+vQ9MdEoM
JW9lt0SVSZe49kdvY0Zfpb7bNoQ+wroO4ScKfhXNRjwrNIED1SXo/4za1x5XKL91qab1XXDIfQjz
kKizVL5rbO37OACFsNL4qRORO+IlVn/OEBWSjdPHC/pO8oCuBMwIUkzkL7S59yKCMSjKlc3o6oEx
XgJJRe2AbPGa5F5yEKMaH8Mq6x6azAuPslR6gNGjZNjAp252kiHH91YbN3eB39prZIVligaAgUiS
mxbtL3OusN+1kTbkIILdvhbnEO+/jTA746TYsb0ZMRuhuJvU3wlEhwNBXPurTkdxMMZQ3jhO9inz
kv61LauVS+S9i5OmL9xaUAw0Lt4OyF8pc9ernh7GUNqIhZRzpavfCG8DNHcz56lNAnE0Tcx+tFIF
o0al+WwF2prE4vTKzHYdXFMEhGAiMzXm7PVvJSc0Mg18h69FJwWFADACMLbuxyBYCzTecsfFWBT1
yGlQW14wRgzPyJy29ga3sof2jM7WZdSL+GxAW3vwIzTyig6aDB7RwTcfMG0NCihhw7bBeM8rnOzS
MOZVzDXRPDitqvxwJN86qaVvPsnDaD1owpNX3pVlW51SAlsa7BLXvIqc3+2hbJRI2EXh9G4jJ2do
Fb0rahrfm0BWqQcKYxNzQ2/M3tKfKnkI7mVB49xzcKSv28g/o44oNqodDI9VmfSukoT2Y2dY+ya3
6gueRMWeDOro+1UCIK2Irk0t/fRNNFlWrtr3Ii8dOCJiYgR5AEZuPyNpRl30VaM9hmWyQyTB2wHj
cdtRa7ZOvibKuDxrRF3kyfSxgDxZ88AG6J4dGEWhPfZSo2wLSbN2RVX+9/Fds9y3sH5oF3OnkPXw
oN1+URQOYQ4UNXY9PUjdwq6eB+EYD2OU/3PuPw1Ei5S6Fl4A8qxOB/Pda3W1il3Ll9KTU7S/y9g5
h51A31mJLimx/6aMkn/WcAKubtAMhLwCVJbdd/t9beZFTignmSssx/+ijcY3dQg+6XkEmMWxm1MU
ZN7h4yldrts0JDwAbTJwWXDpPFjZVjLWmSv5tnmx/EK91MYaOGoZqU0IQPJXsg34otYsUpM7rU0Q
+CDWAfqxD+vBpuaahXvLTNRNr6r9RorbaOUYLwONSZkfcRzoaiSDc8CjZae+h9J47qaD0R15gqXn
KtebxzK0fzilfqE9rlCD1oZL5lHiWDl8S24Aa/n38NPP++uaF1YojWFU5e4ol5s2efLiBwlUVtdi
MtjhdSUbn7ykPenA3bPmZ2a3FNOQDSrTlwLz1tz4XBC7R/VxLC4tvliU1b/beXl1fIHNmPIcOGtC
je/tBPItZNxo2kOgmv78rx/syGma24PA375DQrr2HHVvO9ma+9t7W4GOC/kPTyCX6+xkyTIUaSOQ
cxRwIv8uFgGTE6VfBjtJN0PYlFdr1NfigHfGRLUI9jjXuc3HzZZCLQazGk0jcaf2vgn6VTeqZ0NK
dkIb9mHhbUvEnZv2J+ISj2H+kjj2c9ZKWx7vMyYAV10Ljmm3diaWtzO4hAltxNYEyDev7PZjNjR5
pKRumHVfa9PKqIjI5t2oJ6hqFPlqWrycBBB43M6EQ/RguNhulzdXy0LwzY0bt3r6NYpj/1AW9vhF
DCqQK1XATY/1sHuMKtW7q3XnOeVAf05FQTRkITBYemDMNo7pa89JnYq7MLfGH4ljBJ8+vpDeSVUm
AD0XL/ERukmT8Prf+zATBkCwMkfjnODlVOFheak7zay2uhm99k599dLqUGaU+DaKZKafixH/8ox8
Y+UNWC4QiS0vJxEtmDRqkbe/I7QVv4sr0ItyiSypJnXSoamc4pjlBt1CJVsTaVvWmxmPoGO6KulR
zxtTIA6LMIOS5YoWv3c1KfK9UdvhQ1Lqh9rulUvWoSvQiD7crcz4FM/chmhgUGiIgsGbOij67Eyq
1qhJdms1biRkYy/SSj22gyGdvQqGR1J30lPg91CG8hp1NCi93wR/CkZCGO4INH7XJc6aXM47u5X8
ECAUoCg2wdxfJcJEUU5o2rhJrZonIlnvbBhFuqNLl30DbOvs27j/9vE8LC9A3gowMVPh2UAta/b6
1oPfFZnoWwrhpKS2EllY+SB39vEoyxgGpNIbSQSdU/qP05//dc2GBd4fZVwWLmIZFfjBpDraSi4/
jYEjVvqt733QxB+CnQtAgDW+HSqv42KwbS93e0Hc4IFpoSZUjivv7Fsn8Xb7TNRf4BVcrszbXMEK
PijpTCp7j2FFF9oc4vSOAOqSJoa5VXGt2eeZ8VOqovQp8p36GRHsu7IpIR1YZNlxGcHeoJOwl+Kk
2prG+KMnOjp0qic20Og19ARiJKpzM9kPUqv/+tfVYG+RmkAaBv9J3fB2ikqztgZAFN4jfvTUaiK4
e5mZVseupIT78VDvJH4EIlNQKbP+XPuz5agS9HyBxBQudI8fNZnesyhbb99FPpbiwnY2Mbf3SZMl
Gvj2OEkx1tXK5puG+HupNFzzCL9MKneTGdL8c+u+scrUqOtHap7SobOFvxfOYH9p7VicuigTp9ao
KrcNtEvW4oq4NgXzY62h5jTdMigcc770ORJLDMISud1Zjw2Cz/edrRZ3ovAPvTcpvcnhPg052YGm
j+Tn0TfRmN6d1EIBrMk5nnOpxYsoLoLDEKivvZd2p0wozf7jZVr8RKaG5I+SOFuZh3k6VH+dT8f3
4Y0Muri2TvE76DqDuotd3slGlLlaCWhWE2nz+vGYix7c5GdGMZU4laCTv80G9VOE2OGVh9dE0/2X
zkd8Hx47KjIxbU+7h3+NnmpwkjS13vaVlF7QT0+2kTnmxiYw8rWkYP70vf0cHDf/P0Ih47qdgwY4
AbA8W1w7yfkZqvVrohlHDGex8CqydmVPTt92syenb/9rsNkRJG8WlOwtcdUbYd97iHCDFkAs9+Mp
Xn4S5MWpnUuAS2C+eF2V1leHvhVXtXaST3bskYewytsS656TQla5stXn1zylDgXwIqEMJw11ntk1
r1LTEV7KV3W+8XM09OjOiGosRAZp7al8d6Sph0Oayus1v+UzXSKHa3pxDfvKNjYp+l2buG+1cUMC
GW4/nsa3/vPtavFdRL7A/6ZnRZ59VxfB5uSah0Gg1NtcCw+aPXWwBDKCXd+P29FrnvMI5BElcdg4
1t7wh5OcjIc8iR6GcYBjQWE8JokhuNkgrXLwNf+CosxZ+NFK4D+PqKY1mEjn+gTK402f/Vak9Cwv
NB1xDfIBUxU9tZ/HWk33eYsWRSaLbpcNhrfX834t93xvTWh2Gcg5ktHSC7w9QGlklyVud+IqEkPf
KE2o3aOj6218WU//kXg0fSTd4ek7QaPwzN8OJY3mYJQCKa5AWAnmtb25lZyuW1n35SGdTimwPLYZ
keK8tekFkVSHrR9ec7iNNAwiQjHYhIePd9d7h5SngRSNrYWIyfTnf929JkKH0BQ7cfUc7zH2vdYt
qcueC6nrHwVaanf/y3ATVxe1C5xdZg8y4B1cT3LOKFQPdEjNP4SZxd6R7J9qrPb7jwdbvivMIDVy
emUGiNl5DQS1VTUPe5lrrm+NTR8G/xVygVxXE3bHOLGvoVr9+njE5SbUkFtgIt+qzCBfb2ezHdU8
aPSOVrhugi2O+/KA/GezabWiW7ldF9UOAjQF8g4FDy7YCWp9O1bUGpCqUtUAtqEd1Mo79FRCd71d
QUnu6rPU1dLODuyfRvai+uqpFw+xfs36z0FyrUpgh/pZAcesBpRE4/EgpF7dllb6GcsFb6N09cGO
NdSkspWfvcg1+dnU+KhXTlJ9gHymbf/XhutyYfYOKaYb4ZSzCROt2zlGRvwahPYuKoz8a4hq4Mas
a/NRkdv2jHdLeQwtp17Z+e+sFYkO1FzSD4NQYLZWRlmXZhihzV2LWrmf2vOnXhLwWgFwr3z09E23
N7g12QcAVeByIhWZtZzQ8DcKJ5F6Nw18VJtQDjz0cpl+/XjzLY/y7SizD8r8PDdLzx8oZdrg0zUV
9wZbOUYajS3PX/MKf+sazj9q8mKDno6pIMj024VUJMR37LIaXD9VDlLlfcpt1dtGFcTCAFeAc9F9
k0L/0iiXNLya3TksnkX4ZQhdw7uo/S/fdo3wqk5GrMO2Kdptbl6Byrlx/qOKflblOel++7WP3TAi
PAdV/W2PP8fmktXfixDXddveNN63DnXxwTk7NpouNdrfr3V+9fuLcH52jrbpzBLW9QmPv62jvGjG
kzR+kuU92a3UPdUOmmHh0Sj+OO1dp3xBN7+lJInzxsYK/kjONjOSTRuezElr6Gfqf+2kaJOGv+ip
RwE0luqHJf5L0z8JLHnb0wkzzkN1VtSvufNoN6Cg1F2KnLAEhtuK7zA9WYl2FrnN5KMJ2BQlY2rz
lBDm828bog/IpUAQNrQpG0f5ggq/8at2ev++UAMfdfhEuYMyoV8yoH0btHetNTuXtzB5tgtIKybE
IJE7At/TKfvrOCdRb0Po8jq3LjG0FPI5zE+DUf/AP4JiURD/RyMw3o2x8UvBqVFWfoQD1b500wDG
KfDT086tGC9x9Wr3v0flP0c5xTacDumx0X9IoCuyMX+Isvu+PoSZ9VXP1Ccj+WH1dJBRx9hSulu5
FZYBDDBhclMaHjy5C7qvIQeB1Zmx5qoCDrYWfJKonm4FRJ2DnhrpPZL9G80pjJVhFy1d7a1VByZ0
8oQD6DALyZUiRebM6Ae30Vmk0KqKYz8igBkbXn3UQ1B56A+3yqvQvGOdpPFL1GjGg8ji/Bplrf5Q
N423NYHH/vODTWkGz0A0R8E1L8CRWRQZQYwxrVshSpshYH3Q29TG6CPbFBMY7eMrbHlR4vDCXULp
T3MmFOjtbsJc3sfCOmM0ZG8PQ96kkGD7NUDEokHKZPNKc/VPMpqIHs+OjgVFV1VyFWp7It153Mj1
HXBmDENf2iRhD7YB7TRj6yuSvw19EJqj8jP00l9mlmubtKxe0Bs9llG8bXt499q4au6+vMondh2v
OnULEqd5NihC/rgekDjIc6ND5kuTPhmOJLYebkYvtFm0Px/P+/It5D/I1CNnChoZaPftvOOsU5iU
x2VXlWBn105QHVo/6/eauRY7v3O+YOrzUBk0EyeKy+1IY6KPgeQDXbCQPNv5Amgj1N9m4wXjxQ+O
FNa8X53RfP74+xYY12nFiTlAEgG4BgQ2Tfhf15SWZOCLgnh0OxjiXxKAive0vzL09pXBTSlqu0Fa
dDjekOPrkvQrqyX0q3Dj29aaD5yCPO/Ywkq9M2HBb+S4bDGM6qLvH//MZcBq855yE1ALmbD9szhB
YO4RDpWJfofmZZC7KuUpLSrzMddHse2EEe61tlnrgL6z9hRBQCGDvSabmetLpsi5lV6nsCJkzGOv
2FS8sYMADtCu7LIFTpBVgG0OChL6DenTXMxxkAagWrYDbkUNzZ3SyrgFl+PnOI9GUJdOrf83VOh0
OXn8RBdgY+KS+S13jP6oo634reyjT5rfloe21rR/jtDgppjkcvw8qhVzGpmKq3xQ9Xnp0t7w0Ucy
pE3e58nK9fbeNpy6fW9vy7TOs20YFzngGaMoXVGNIIviYLi3EfHbKNAHH2pN0g9hX+xltRYHAhFz
J6wOOfC0dNGL0PYAs9JD1sjfoJ6N23gyYBmivl/7kdNTc/uko4JF7k7HkJmgLnd7Vuy6AYdtNplb
N68C0a+z6pXlWY+N7jVNgc2kvgMR0huMy4gXz7XGfGUvJ3nw2sjduUvWrLvfeRonQyfSN+Q3Jre2
2eVk1Spy4UaZuwHUtM+60eWPox2+Jr1wXqUqtF7aAey+JOyLVAaxa5uB+UNFMxT3we5rKEr6JoUc
//tTNYn6AEukZ0J+Pn+qmhrvm6aiqxr7Qf5JVFlwaNNo3H98IywfRFojPL9g0tF+APN5uxYNOO66
AGrvWnYSXJpRoPxrDvbK7p+23XzFMYAFLEAFAPmQ2b0TxyAd5CIrIOOTD0GoLPaFbYw7UwoA2vfh
PzZJtAmMRrAIapwLGTDr7Ud1hp2Pfa5mLtZi9b3cyASAnbXSS1xea9wzNHqJWyYnlvlRU2vZJ/M2
c4Q6fB9yefWU9Ur8y0GF8eMlWkjH8TmUnaY2Fk/2JH12+zmqMgZWLDmVy0OGkEejeCfVCo9mWA3H
DF2I33mpnkRdD9/bfhBboK7NtlG1CLVo7VNopWsaZQvM7PSDpuLUFN4gBmXPwpu8BocRYizrVkF3
anRjY4c5Ul1YDHsQmpNI3mZJp70EHORd5sh7ue6c3Sg3zVdcFyf2p+5kNOyzbuMEaNc4KPBe+Hft
TZTU7T7sEMXlbTTa73YSNhvkJYdPbe3Id1Umyq0c1+W4CTQBhC5OtJ8fT/YUHtzsVLo5hCeEbOQb
9Ilnd0He9COKn4PsyhUQFj0YRToZOJ8bBa2QJLHFXQsi81Om5OJOyNK4/Xj45VrTIkUyjWa5PpHf
5kU5Ow5KZwxjxY37JPrk2c4pD8f+5MXaAbQliPe28o5Ifn1P8zDaGllr7iwsHdSxr6HNdOlKI3Cx
yfk5E2uJVjt2BAsnG18xa5pLieLSwI/PseoHlwEK4I8i8dbyzcVNNA1FzxHiHfsLCZzbXe41QT0Y
TqZQXcjGq2RY1bZX6ZN/PMGL8JBRbDxaqcnAloBNcjsK9II4QOJedieC8DZW6+SkZUqH5tjQuxyt
8qUwjHZfILq+8uwteAI0gijqksFSV4MqMC9dAxgvWtupKxdLZ1zlkqh6lXAK2fVJp94XtTKcrMD4
msqAEcPMBz+J1587NIH9MlgYytJQbrEP8b2XGMHxU97i9ZuVxXdw61eydHmDdGV9Hpw+caWg4h2n
LPNHjyfOCSKJ6ilHOuug9Xiydrl0yEFJ7OLUkL7RNlEPQ+usGY8sYk0+lyoshFX+olkyC8TjTDht
aUh0HosSaVTqVztrxOwzHBTMAjSnQdvKio4ryztd7bfnl1GnFg1wQpyBFlaa1mhHSatXblWVR5Ad
VvXFoAIo5S0w6X1DbF3o0VbNjkn5CW2cTdedawgZUvrqh+DDkye/qnbTNZvrOrXOJ69DNELNJw20
kxRiZeX8yDv1ENXhLs4e60DCBeGAhHPQ0P1QklPuafhYIrYj6q2tR3tfZfoDtA8f4J37kbGV6mwX
tN0htMIDbLyTFXd7uLg7FPESIApBiexnGpx6Pd1XYbybAsUYYcSYf80z9lF/qnUf0CeQFTDG9l4z
ykNqm1uLv/udjAW0fdBjsfOkOxDcx9hStpH/U+bX9PqxUdVj5Q3HhBoJIlJlG4Q8jNDjP16EZfpL
gYP+mEVeOdWN5y3p1KxkelWl7HrNuMmlEfNdPAbRb3Mukjb47sBsHXtisZ1qxiX8l2pEhDIqzoNp
/ZG0IruLjdTaebQotphV+3sJ1sGuKm3tgfRtTVh4oXsBohzpL0pd7Bmu/rnZhhPZniLFKiUmo85O
aS6KC0qtCkXDTrrXR195DORYbAJg3Upn63u5rL19FWvKPb7X34A4uKlFi3wSlCm2YxR2B09z0quW
jGsv7/KOBGNAi58yL10H+pC3t5c56rVWDeClcqoFuyHp/cOgWsXTx+v33igTcYFmDYEnrevbUZxc
NlrIgQ10Pxs7saxLdqaMStvHo7zz1BHNgFpDHmkqic2DwrJJA0/WquaKFZJ1phP2TcUPYVMm6n+9
DKdP0xNsH9sjdbltVFaI2FjhiHO3H4l75ldZiVGXjQOSUxACtJRJn+Bnz6KaLCmN0pei/Fo6qbbV
sqhz7RTl7lT4xkEUwQ8Mitt9B8hvm2aEXhLyy1sR1S8fz8ty9icYB/OB0DUU9Pm0GMLvQ7xf0uvo
WD8cHXfm3JezlWdwMYgOHB4HDKSc6DEvmiSpU/kYfoSSOyK8eYGTSPWv6rOV23gRTE2jIG3I5oek
RAJwu5FCwTbVlEFyJT0b93Xc5vvGzNqTk4ODsO0gPDSiM++kwbaOYASllQh9gWICFAn6mUtoqnnA
N59tZE0dUy00OuPR6ASC7LizbpQex5oiC/wdmacOS4s64cYRVPDtAQU1kfwenFbbiCi+ahVyZZUa
DVtEcb6GbQuQyJda3BVLS732TmidbNrO91HVdpsBu/f9xxth8YCS/cHrQtwL35lJC/h29rI+Seq6
NiI3SgplR/UphVMVUjDq6mOpiDtTNPLamVw8n4jO8FZPerIsGSt3O2ap9yXTSIsnwUlpW2Npcu1C
5EOsPtN/WUITd31GbVoZR+MBTwxsLj0zv6tGYR8HJB63H8/AIvqkNskh4McQFdI/nlUzHHT2vVyM
OXwLG8cVQ2hfC0SF/0iDpK+c/uWBoHEGbR42NG/JIkMNekP3Igm4QiGl0cFqJ7gSUooroyyiT2aN
TQkTZVpV2iq309vAcRioFYSuZzXpIQywQY2QMDsgde5/KZJOfI0yLziUtL1WRl7eboiC4RuK8xZc
xymLvB066jtPb8w6d5uuNnZ9IDcPuDCEeBCGh0zvo4MPt3NTxkF2Z+Fz0CLYuA1Tvf358ZIur4RJ
4IgHFwANRfg5WsyzOp1eTZW4hgFOBFmR+lgb1lYJh+4pD4cBKXQaPJneIbPsVerKLCyPFEkVMvkA
KN+EPmYxaafiFDHKXeJCrwk2KaSpo94Y7Y4T+By2kb1PlXDNV21ZkwP8wP1jy2Q11FjmFWkkUUeE
vmz1kYdL3xOg5nsivTzZ1ZHuf/MlOTkF8gjJP0P2dEPZJ9hkfYMku29GD2keqdusHnOaj5r83cgb
Dn2UR9q9FsvOv563iV2NLAYMaxquQMtv90g4pq2d9738qEvqZ7rkLRUnHf0er115fhbrAD6DJAh4
C2VaeN3TafyrWi4l4CXyjIFGybWS5JuF9WSaIT9RltEXL/HWesnTf+8mK5jGo/MwFaAmBf7Z5h9L
PS1p9cuP0E/rTWD1Ymv6cbzyVYvrahoF2WhyHcrPVF9vvyqNYg/BuE5+lKQELWz84e5UbuwNZfZx
pcK1DJ4YS4fO8sZn4yKZXY15L5QkGSv5MTDVF20C1mLwEm11EFH/6U3fHttKfvBy9UWY1UYFa19s
otJ3jn5CtzTt7d8fH+s3per5DOvgHAgpaC4QOt5+u9bYpeidQn60/XzYpWbg7ZEDCc9KpjWbWPac
YygH0Wn05PBPbuKOuYGXHHx31FFDvb1OnD2mWtWx9K16g/N4evBoVRxNOy5OqE3+7s04OAGflI5y
ZPznRVG+K0p14JqStHuji5JHMWbBj8L0htcS/fZTnKnGfSN00y3SWtlyn2PBqrfFhYfM+aSkzarD
znR3384ATUzAOcQbsNiwj7+dAcvKwrBRcxiGSmPuzA76eNcqT1Gobp2sM3aMae6qrkS7T7P9bVFK
xUrAsOyVU1bAr4moC2TQVG69/QmeaYWqn8IHUVPprBnSpdH8al+UVn+foNd3roL4Rze24X0qoyOI
yWQO9yDU8NuIEnGJYyZU80fliDtt+8esY33nVeVe62Mo+GHun0qCnGPIk70viH72ndLLl8pO8nMh
tHorS8jvb8cBVuU4aOZD6gl9Y2eJdFE0pcBzMeWut9BtEun14933zhWLOAh18knTB+H2+X1S9FIe
NkUEy2bQpIOOGr1nahViG0IpuC5F3VwSySl3ZTSe4m58qYt4F2vY38ptZdwlIT1YgsDae6H/6ewo
ariN3Wkrt+vy0uNHwgMhrSLG4CG4XR3bB0dV2pUEVlwvztUQIJsYw14KbTAqogz7TdVq8sqLt7z5
qNTSdKLk5fDwzdX3QuyI8omT4Ra+P76gG1Y+yEG41uKb9vbN3p8ISBqYzEkTBBG02buKhnPBRyCi
ILP/1UHv9lnfRfu6CwsApas+BMvbj6ICIl2EUdT3gTRMX/3X+2Gb3LRGPChuGOVofOeVSU2k6avX
rNOlfeGVuBNo4nGoFPUu1AJjG2Vox6tSX+3UMO5fgL2thXaL1Z1+EoJexBZcbDRUbn9SWqEDYg2o
6SBB98pfyTZO8uRXkgFT8XVZfB68NTH2xdq+DQmiHQEf8pw3Dd2/ZgGT6N4cMk9xB2H42xrp013Y
Z92/loBRQqJnOQm90iSiKH77YbKMdHVEQ9TVS8U/2GNsvzbIt58SKdNePj7Hi+CQyIxh6EQxgbDF
ZickzLsQ6WGk9OQyah5FdN84JWaAjiPFWwSGNHlLi32vovh+hii8MviyDYjR15uAJNUg2i1zTMQY
4WkmzDpxOyTwjsgveqfIsEoKEooCeROLK3nfFfIn2Q7yfVvFCk4FWbtPKIpv8s7wtr5vDitX+jJs
n34UsGPmZaIVznnrdtRKPOxB4gpNr+4oasu7LMucY+SXxiaiaXTXyupzYPTbSA5RbhLRyVPjtbLq
EgvGz6A6MknckEaQSNxuAg1IJSY/XeymhfIwyMJ/QG9T2xNlA2RSimwXw+nYOY0c7foUg+84SleC
q+X5IqogdSB5oJqwsMpIRj/iaWnhiTf6i65L/l0dopwlBXm9Q89rH2vF2pF+56vBaQGQhqMjY5Sj
TwHfXwcsRrKzrpIsdoc8LZFizZ3vZSDhSFdHlC47WwbeQeUgpGLGJq2KfdU7FAk+PhTLU377I2Zx
RUKNKCrLJnalSEiHwpTCfZyF/ud/HgWCPz0eGrQQ8efwsKR2FClKwsBVuwCMnaxIuy6FxPTxKG+M
1P+j7ryW48ayNf0qFXWPOvDmxOmOGCAdk6LLpCiVbhAyFDw2vHv6+UBVdTORGuaor2Y6orpbJYkb
26+91m9OLwrSMJQMoW4jBEjO9XREo1HWy2bMw7vA6Vdc5lhtPaVatIKrtBmMj456Hxv7RnvS+9yz
Yt0FROs6absaJeyG21vLH9FkjvAqlN0m+qxOya2W7w39uQ10TOOPavjeH3CWSIBetr1n10BNynRH
ZL6x8/49RKh3dtA9FdUngU/auiq+oHj86/MFCZA7EGwDF8GSmQzppw3aSA3u8FW5tjNJxS+ivhjx
zC+W5UDagAiRE5xJAst4G53ZgQilDO8SxOt3hTFang9Lbzc6YhNKVrDGpqPyejt2PAss3S5PVcUF
d1FfmNGfrM6Z9QW+Gewsj7nF7VAj7OG0aIzc9V2sUdzAcFCeM6Rvr5vzzQ+3jHUznwBI1i5PwaJ1
uiCy8uAun6rHXp6cY1lbzaPEQYUTSmTxxGEBH365UcJpUCrE9YC3lgF9WAOiCm3khSa5Tq8mzCKu
AZbjweIPmzSRuhWR6CW30/OO8iRmIHmqYqkNwf10f9T6EFIVbnKUVcAHGmZsPMn21KzsfFBWLKPg
OiqzdPt2R1+sOE4XE60CTgJoAmIOpYrTVp2MOlo5Vvld49xNwveUEI9DI0V1LHMFDIOp37TwtPPH
AQyu3D+mEq85fe33V4W/K8hVmclt014h3uJa9kMXfdJLxzPHcZeMO0XDoQb6F9ysTGy0PnRj7ahk
N1p4azmkgQOjfjAnZTPKYNbrFJ3H2o24Vp0o2/hNtq2Ry+yUZtUgmWnVyecM4PN6TMHM2hWAxbDB
Maiv+t3bQzK/lF6PCCkJMnQ4zloz8gaA5OmIWBN7W+6j/pBzOexKGW+0EkPInSRkjdocOgqN1Vnr
rNUvHZEvUdtJ0+jdAkYiaJ89HUglnDZtO1k4cSmlB8QyVbdBhPbYpsZ9pTbBFR4ulNACxtq3M3+t
xWxvs+31XdyAJM/MEcmsLlNx5jWjvQA04OVJ5mxKjkwLA9fjlGG9NfhPbw/WWb0PeQle/vYsPcgq
OrN7HIYgCfXKlB54eu8QUin2ArjUXRGm9VoqjGontfUqNeRiJfUEMOMg22tfl5T72I6c3dDgctyS
UjdHFcvxTtGOo91Vq0YEyX2mxuqF5X4W6M2IHUj5GJRwglL8WGwyITlla3WV9uArAQ8FVa83EAnE
RxDmnyS/RYkMIQNPVn1xE0y24Zam03ooEMO3noLKNU2/8HAQj3/xCga2R2VvfsbODA4yxacTn4hJ
Eo4Y1AdfBOE6NqV61QahfyFztDywX1qBIoPFGTx8qrSnrQxFGub9NNtpjFGxwYKPbVeWzdXbS+JF
ieX1KibJBvAKaLf28nJY3gtdpqRKk0rGQ6w45cas9NErUHuFDy1/Rh1g3ydask7s9NGcdTrGul3n
XVysxwHhX8duqrXIhmTn5I6yR3DlQ4WTj9uGxzCMQuSS7fexIQ+rTsvFnjy7yenACwh1ldJTAyVc
57pVvnP8zNiFYZF7yiQlG5KzhqfLmYV6Z4PyG17VXl7q+qOdmKmnJ1a5jmU7vXBznW1nBoJRoKLA
4Uoc+rIYX8WQUdFPToNV4AOxztrYoPnujV53Fa1J818PnrgJV1D87opPzXN09C9cYfOSWczCjK4H
uDOnI3klnk42YsuNGlaN+gDgcweLU6+slalvFZ4Lb8/3GVnspZugLhClgogO0vu0JewX7Yzdrz4U
7+ytuU1uh01xpWxgWrvBWnHlTeZp2+KpW1sPxtbay6t8G6xCV9q8/R3L+3P5GerpZwxm20adXKoP
KAW7BnJwqfFJK7aVaoIqvbDGlzuJWBlcyxx7EZkgJ7Losq7N2ZQQxbVByY0byw6e6txxLry+f94I
2GnSelzMS58LAqqy8tMM8HSEo6KI4mgNijW60JX5gj9ZJ2iTAIGg1j/L13H9nA6b0YfIuU5Ffme2
AQ7OcK2RhBbBzMz3VwhmfKI0kN2XYOY8KZkuLZ7zPs5Ywh/ZHNLaS8YeyeERHiqtl3Jiwp4cxfzC
umReuWgFsNeMMsCDdy6vk8LTTvuYpWR+MoQn7sjgZq07AfPdpTyoH95egS/SGK/G8kc75MDRASEX
xp4/bceqkMcA25ch0Aj+KG3sdtuL4kHNjW/yZCgoU5rR6IYjglFw6fzV2JvdjVFExRpDJXOHXmG9
KpWwd+VOiTgimxUyggA6ey3c6HK65fG3yeJoJeOx7DmB9ahYyU0sJ87KKZvNqJFqF45kXHjVLAKi
H72iNkQdawZnLyUURpjjfpPTq9IJHkadlG/FXBmQQV3UfCJXD9CqLBTZ/rUN/dKuTpWIU5yoihLt
6Wg6djC0pVNldwEpvPdO0ed7v82ezTTz3V4aqJdF7YXN8JOFAioFlDJJNbq7RC0kOpdJX0bpXWPp
4c4fJ9tLNehRL+vkv74O/x08i/sfK6L+5//w66+iGCnghs3il/+8K57zY1M9Pzc3n4v/mf/qv/7o
P09/yd/86yevPjefT36xzuGPjg/tczUenmvMhV7a5BvmP/l/+5u/Pb/8lMexeP7H719FmzfzT0N3
LP/9r9+6+vaP35mGV5th/vl//ebt54y/dx1V0ZfPTXT2V54/180/fsceQv6DzN5LrhJeFACm33/r
n+ffwmr9DyoW8xHEf5Pt4oDKRdWE//hd/wOKAH+TY4m6/Oz3/PtvtWjn3+J59weI/flf8zrkzkEO
8e/On0zAvyfkt7zN7kWUNzWNzmvp1c4FLM5Co+6JjuYLfHyx1owoob4XNN09CWx1HQgzcRHr/9al
Uf+tLBPrSikpnaMlQ0lB1utVrNRc3a2pX6tlq6xfDd1fX/f6a5bgFb6GOtD8JOMVyMAvIyhliHDl
8afkvk+Lya0kbc+5lT4NBp7TEn7Hu0zBrqClDrhB2x/bYdybVpHi7KQp/4Rouek21GZWZWbXj4OW
Vtuu0surSSBGHA6jfl1qIA/zzvk4RFhZvf3xy4LMy8dzzs6WdABw4P+fblsQTA0hthTfy0V9leby
Ns+b2EOlXV6hXpo8iKoLruzJbvaN2jn3qP8HG19N0m0PH+26rYPqa5t19VOR+rfGsCcD+/z2Fy4D
lvkLZ/mIuVDL64UU6+kXdiLVQT3whUSq8kFHl+o74h7QbCvTWOO5bFzz8IZxKpeJh/+itConC4CQ
ErqgZ9JVWNeI/mR6/5AHor6lgC22qMLDCZYw+KvkLN8MUZfuhA21sWza4J0zyOPa7G1OzcG5FNW/
EP9fr12o+i/oDoIvzEPBC512B08Bq0ok+EWJZvbwiuVKQx2/NfSNzUsRHlwISdsIp0NtSL5y3TXy
l1JCszyqlaLxom4skGaCiGalRbwKpBo5oYZL2PVFW6FxXUhfs1iyKd6ZDmueBIA0GEDUrLB9zkf8
/9ypmfATlmPsmwsYMZHo611ZRogdwqHFZbSZxUV8JIA8qUjh246aPDsNaOkHjATt2PW78lZyRumj
T03nmMJKy1GAk2LHrYsw/+QjDrdS1OaZKSsVN224enkQ2M7trAGVr5wmKj7qzdCv/aDzWxw2lEtK
pYt7ASr6rOoMvY8kNK+a5VVE4bmsgzoSx0kZFQT+FRMNt0K/oP2xPIXOmlnEKbqWNYYtQnFssB7b
SlgdbtOpwo62FggnoNZ6UyjhJxZhiJp9kD3lvpw/YhTxmDF4b2+SF8HCV6tqzrjNcCi8rLjySYQv
Q1yrH2JcgIrDlE0Kkl7mcCswLV2ZtrAh3iuZx2FebfshlDyj65XvpB+ldxCn0uukmiY3J2mwJxlk
eoY1j1ncd6totJq7NMbp3pNK7dtAOXmr6v0uQ5pvJyqzvlZw39mZeqN7gWYL5G8qqrZTk3wI5W64
CQb8Qip866HRk9g0ilq+d9JeOfBP5qplXD5xr9m7t4diWYghBwh3CXIIlVSgqsBDTzfYMJqa34SD
fyD/5IpxuokZBxDa6Ac40LfNvVl0XtDEm6gXxzIzLzywlkkL2mce0Lagukpq4OzdXsyWrY2e6Acf
reW94eOInFv93kzNDKTUmO562Y+OkTRDVCPTxgF6IH2ugVPn35MJVpL0XZKM/QU9nrNNMX8WhGqe
DyRU8E06HZaoMdRWqwftIJTxg9moyq0RhfqFiGy+LU6W4dwIuVgA/ahqEjicNjKGie9HkJQPQWRr
W1Pt3cEU1VVbNRc23+K9zCBDiyV2l2dRF8pci4ZUWPC1jtD8YYqzwJOECGuXQDfE+GAcnuD4XhLu
mH/gac84q1+kDWw4oegBnPaM52PXporWHAK9XsvdeIeenNdk5rcuSlZVlK0gYGWXLud51y4apcrz
EjKRTid9f9poXFAfcYyuOAwO7hJTdQwR752qdoua3RcrVlYgj9dtqa3kOPyuqtn27a103mcgX3O5
QAcvQz15ccBFZqbXod4Ph14Chtvl5viQRC31nq7p7+pG/cInqXvdbrvd2w0v9xAIvFnLfpZdgJEC
TGsR4Ol5Wxf4W1Z3lJemW7nAS1NSxL63VCN2FYxm3bSOpnXh4/Y9JZn/QUfCfmOMCa4Drd1i1RSL
+9gvL2Yk59v51YxwtADoZ+0RiICFhx90OiNJF7GziYzvzGYi1Lc7Y5+VveplWe0fpx4X2SH1SaMn
2iYtnGurRpYEROc3ysM4rVo4iGLxbW5CYQjOI6tfZTLrqDRMroeimC68yc7qomwPnINQiOQ1DWR+
WXyS1BT2XwJ2LxedV2u5K3XtO8W4cbRxpeZiEzTqppckKnLThSlcrJ25rDajHcjgEqvjErKI2vwA
J+Cqb8a7EbV2uxnNnVpz6uNRN7hFqhgbUU4x4t6XUhSLE+il3RnADoAHwOIZfVtJY3LJYTjdaX2E
h0YtSGxTjfCQtbwkGzR34fVagKA9I0lIHwD55sG92B7t2CuNBZbvfkxl6dbqpXf5JGEegKStJ2Dd
haN+SSV1wZsna48qIMEwSWeuF1JAi/WHoJkeQUaaDrh8oDGXCXulJTVqvJJWKVCUsN4KuiC70kic
XyEg8NWXq2CD/4iyl6dKwd5Y6jY+ovhb0KzRpQr4IqXy8nkE6egJYjlAknwJQTGGEOfKBCd0vBzf
CwUSdNBW0dbGT/ld22kGSV8E8uD5hh/jaOzf+UFU30ZtW62SKO2vLaTp1tOgx2D+C3NtI2fqmbWC
GE+Y1+GfelcD1Jxyz44jqqiRiXGSGk83VaKTrBn0j61NfSrR2mGv1d1Fpd7TG/RH5yAokJ0i+89C
WxxKUU2KUQ666ZDGqek5mCJcaz3gqWKCiuqWoU4SE9fQfWx/abMUSmoxADZoswcW0Xt19GvNC7Op
/fr2WXm60fiq+R0M6mHOYqHvuZSy1oyyS1p/BBbdJNo3w27zHQIWlocfcL4OEfP6084oDSo+Fjhv
t3w2HrSMnzRhFjrvOiCv07NQtgZdGLlQDjgFphvwFoE3jI5y4aY/3dBz/ywOLkr0lFsJ5Zf985vA
7JXSrg4ccd220owPZV1aK6ozl/KOp/v5R0vzYIJ4J9oFQHXaH43aB8eKqA5GEwcfDUDeayN3rlUl
gn04UOwMnTZ33x7DxU03N/qS9ydrAtR+xv2dNmqXxdBxG7SHmLfEBpo91bUyp0wupOYYc/isw3Hs
n1p1ZmfXHVzFcFbIMPVspelDsIvyPl4lqAT9eeHDTm+6vz9s3sOIlUEdX4zG1GPoVxeUIih+E4BE
qvIpUvX22ve16UqMhY9aKApI3GmUguUi33O1xGQPEtSu/OFdyCsMUX0j2OLpou6RUv0iAvtZzyW8
qfPxEk79RePq34fxj8+lcgJyH+AT/7O4b2ZrMUXSiupQqajGTmVPxlHg2ru1ym5jV0W5Z5NmW92C
qIzGwXDoOhsEUK9O4SczlGz8FJ36SoHB/87HevyWV1bzxSipaxtO5F9nQSGeVZQ290HVaV5SBtE1
YKJx3ekNuriF4bwLVbytkVEtbishf5KTpHziYKh0dwY/3KLwwXU3oWQf9r5z6JrC3oQx3nOtYtT7
otTLVajlphe16GpcmMrzI4IsGRJHSPoQ/oMLW6wxc2gzswvLg+abgeuARCRZWur7XthUfEXR3AVp
KO26vr03xDR98DPb+RNC30eUNLMNJ2+zTkxsalQDTPToJOMttJ5wD1o1//L2p56G9S+zaDqEffi+
zAX9pcBp3IKJRhWoOKSj3uycMaV+G6kFNIvUWDWTcUlU43zLE82TQWZwEC0jd306MnGTGmZg+MVh
9lf62MLNFg6JjypyyMSMjXnlGNUlauj5gcYzjHN6VrUnGXoG4LJs8jVVUB5QoTDdSo3UVdhQdWU7
X8IU/2Q4gfmDJQbpygI4S+5hWGrqNU3ZKLe7EujpWxFTjIjCJN+nrZ+sfnX6HOCHGJxRVwSZu8Qw
W5mJZlo6iYNdO9JjX/SOF2BM6Y4yDsCKFBc3b7d3trCJx2f+K/geZP542Z5OX103TRXhn3hgX5m7
SQH0YkdhBzuwNt3CRPM1LjJxVclde+Hue+H0nZw3c5YB1UpzXjjUqxbnDfVLs4hNuho5Uv/nUEbD
lwIl46cmN27V0tC2PcfqBk1/9VbC+2GTGIVxhWZED94LQSMpV4Fikp/6kMa7CQY+yP6ocxFFwldw
dqGaxGoYPkkK945v19Uu1zXJK/W2+tCmXfChtUY3zR3kDEcRbbQSUwiX3GAPaL5pr8UkLlQ3zxbt
3F2LvP8cbMxKLacjXVT+mPUdKykAKuLapR9tMk5QYtx03L09qWd7ctHUPOmv6vB+O+YTNO/igLvp
4EkIAhaU2ng5OB+asPyI8NwlQvFCJoVjx4ZKSYQBFYMXJ78+bVLvlFigpZMeWK3yftBtBAWRwhGI
xUDo7NsIlrEV5uuqV+/LasJoNerHm0rO7/o61mUvCyvI5iGrwYlxMcNw0zyIOqpI3Q84qxgY+U1S
8zw/JdZmBzTJHaqpEO6Ex9g1PiCrcrDFHjG/Sz1bPADnnlFr4cTnhCN1fp62MOSxlp0uIUbrU3Td
ZWXjtE2NJXfdb3KESLHv1Y9hpzV4XVaU7IZLVLWzM2j+ArTEwErhrcxT6XRs074jJ59UyWGQEHZ1
QeXqz1qsJYjU6srjiAjN9u31s0gA/ugzeCFKMgpVIt6/py3KOdWfGBWUgxaV5t7u/I3G89YQXMV5
r1S7QBL6bd5VwQo1NdOlCDy5RjhcyoWdh3b0nCK9MjNjgUI6i9OprRyL/EiQHqp4jLat44TbRId8
5No+6jtt/ayim7BTgwGMFWIxZOINUuhdh/0PCoudX9mfw3h4ent0zjcyJTzerVSqSKugeXg6OG2N
HhaIxfygRIb9AfARkpy9Ga2NRFIe3m5qIVf+MhGk4HkN8kieVfcWO5mSMQksHgmHAnK2K+wQaQJk
T/CUNGpkU7ooC/atpuebOjScTQRw616xQ/5MH9r7XCliD+oZrDM7j5OtglE2OmnCZ+RUvBdVtdmE
oQneT8kHY+f7jggvBOdnDxzKi9qMZ0VxAtkoY/H9uiL5hR6SZNRt7BzzIY82JDcvSW4tODIvw4Tm
Ho95FXQFL7lFlo/jAGWWvhOHTgqeo87a9ZH9QZTa6BmApXYIizSuCCP/QZOi0gX3pmyRgxjfJ2R2
PLwMqwvd/tkGQngQ/PdMWgQuswj9/YlSWOTk4iDlvLOzBFZZMqrxPirMR4K+6SbHUBBn4WurnB7V
rG933aXXx9znV9frzKQHuEn+Zr5defWpp8s0kJRWRYClf1BIFqzbZmpXeiJ/zwwrXmcWijEBWrgb
Le/adUb+Ksu6C+nyxfOHDwCGhfAiii4UdrUlcUmLgwSOtlwdiqYzvWLq07Wo46c8lj8HuOl6dRzq
q9gsycdqSnchulgsvB+NQ87k4cuqIIF22nuEs4zYNIv6EAzRNxWtxHdkwLPHt7encTbGc8A7jzGd
nJmwi3VnGlU3Fb3ZHsin2ltN74PNREnaZTpE5Y6AbgmfTHGtqIHYNFEYunrU92spDP1Hs5iSQyLs
6bMZi+Q2t+NhqymJ/3HEa/zPoJajLepRs13s0G5wRWg3NgoJiO+oCIxnMK3mLM2u6XmAZKDFfb8n
WdqCwx9mqSFLCT92IEe2GnY0a1weq1szGWselr20HuPRuZ6mAUDeUAJqCaz4sRsszZVrNd2Eau0g
3dzp+LWLT2W5EeN1N0b1trP08t1FDPAiWGHf6jJLHoQZC4bEwbyMXgUrWacktTZo06F0oq/aaPee
6kjyPs0cxKGwjVfnh7yd47Wg9ltQRMWnIKz/TFqSxFWaRF8KkTU3GLMXD3aIVk0AtXYjFaFAb9o2
rwt0o1dGJnpUvUbHczoDz3m0V3q3FaN6g6KcithOkO6mcpI3by+PszUIGJHkLa9/FbAHLJDTnmmZ
ZGW9HcoHHgyNW8eD9JBHoX//divL0GsewBdy4Oy9RUJ1aaBhRjKm7X6lHNp0WIkhWgejhd+w8Myw
2thKcwxtRLqRRIo49pI+d7HnvleybR48Bcj55Lh9auON3cOZcPJ10OzSqnnEzdi1+8gbrdZls7mF
1j8Z3PgXDsqffDypWAhoGlQrttGSKNqPfQD+vLEPrSWylSUAqla2yHNXVweICBryUlU6wm1RsDgP
XZXaoFsFsbjRy1p3TZ10TjfaoVfE/eSVXb+fQvsrAl/F1mgNZ19Sw37oZKoKtiSn3xKnCjfcQp0b
qV2wMpAevolVFSOe2Ekv3N0LqSXOXIocFDuAuJNRAV6/CF6UWO/TMFSkw4CPLzJJoqEeHNynUzfc
T4h93lRS6DzV5tistL6F3GGNxm1fdpMnRsrBkR5tSlkeS7ec1EBzOVJiSkZQfjB9T1dvL6JFTMO3
YmfIRT2XZsgWvqDeX21CKxFW3TutehCSpJBdFs5VVaCTm0iqdOFx8tOmSBLOIhGEUEvqYTD2Uxrg
8HRQs9jnxVWmaJfV5jpheR3e7tUyfvzRLfqF1An/4RI63YGD0Sj91BTaQYsn7Ef1QFllY9CRJ5Kv
efS6YSWiq9ROgu2oOE+NM6o7R/ZLINbBtFIVdocciwvh4yKaf/kmWNFIg4ICJSmy+CZdzODsqdIO
Udh/J5YucuzqTP8h1Xrrwqz+tKkZC00Jn8homSdJEP6wDIAHh0HJ3ksw/Nwkj+DrS3LgWiLoLmgQ
/WTFcwKBYAQ8ALyf8v3pcAe6YMUDBT04rSa+mJLjeEpgJ6s80rvUtYE6fBx6eFmrKMyRR7Clb7bR
2aBo8mFKXJMnx30xBmsdHNcHSbb8qymKQFaT8aTWJuLxwg49v3lIeFBKshHn4ARdJjz7bshIIk7x
cdLCfCVNav9VUwptBzZIo8KmtldVjkfghTU5Rx4ncRmceELDmV1KVH/mk9gV3YQoelYe6xakdiyo
N2W5WWzGTBrvKqzcP+TtoH3mWC5WiXCquykLw7UO7O3HdP0SKvMm+lqJWnxvTiGYp1DO/w+xmxw6
//U3PPIMuwmuLaqb7HP921Wdfs6/nWI4+as/MJxUCf8A+zaL3v5lsvIvCCe/AxGfTI5CUpOaFXP8
F4RTUuQ/ZgoCEecsgAnQk5/3Lwyn/Mf8syAQIczCMkCs9++PvP+xRH6gZn+O4Vzenew1VhHfxy2D
EgZAndPt5mjwhCEjKbuyqLU9TOiqd0sps8JVUYDdjJxycikrjLfQyUMdZY6nNNDta7utu0PWaf27
rOKudZVa/oJCY3EVmsH9EPBoSnq0VIBaU/PNu/AW4Pf4vpT78WtXDopnFAoVyFwf8yvdr29E1yc/
Cla/tDL/V1s31ec0+pz/5rbV8+f2N/H9t2MD5Baj+6/1cr2eAIr/H0EQzxSU//MqvH3uf/M+p8/f
RB59PlmC89/7awla6h8zDGA2J+Jhi7f2v5agYf8xr7JZaR5bapCnr5ag/QeZUUIqygAzvnfOyf+9
BFX1j1kwlBc5N6+qz9WyX1iC8wp7fZYh8E56ghcQ65Dk5rLeJ2yrCfSg8A9Z8YUimil/CC+lTZeH
9EsT9JMvJvd1JjUjwQYfQx0smhbJ67j42Dj4HzufleCx4YXyagL+2mGvccjLZzvcdw5kniJs3HlD
nenyRk7PziVk62EteOOtU66Hcou5lgV8Rt/lW/WSfcbPuocGszZLafBWXWYu5LhRCh0PvEP7XXwS
70kkUiS61MgyDpi75YBAgu0B3x0b6dODwiA4trXcAM8HtL+zAnQlK0834s0URBeG8Cf9AbY2s3mp
ac8J4dOmfNjwAfVh/9DIuSfp74v0o1kULpVB14wu6RAtH1j0i2QPCBVqzRy3S5s6qxpEIcom4oXT
rc0Kf0txIY2wXOAc8fP7Hh2GOZcBNvS0O32ThPkQjsGx8OV3yJrJgbGS2n799rqbs2Cvt9GylXlQ
X0Xfeqna3RhMwdHv1r7kmtoH/87cdIA2rEsGAMshm5uCXYLoJzt3ziifNqXUAdrjThAeSZNWXpJs
SkNNLgzay6gs+8OtNCP5MQiGLnPayNBrWk7ZKDxWoLagwHpjsanyq+GLuFK/4DYUCmD5rvoBgjTS
dP2v2fAhuj/3kXoEREQNcailm4CKCk/eqCI8dun7US+PYS92IGm+9lhSvz1xy+LAWVPz+nk1c1xV
saX0ZXjE8RRQgXWA/HdXbtR3w032S2TW814tZq6uOsPKkGY9KmZ3VYUTANxLddXl5mXgCHgM3grm
jDxbGiTIJnJeTlrRGx4I9mhcg29dx0hHNYoCJObSsXS+ueb5mSFYHIDgXxaZn7o2tIIcWXAcQhVf
Mg7XZuVcMiP5WSPsWwrUMxYSCMPpDKGBCCi04owQYfJdUnd4ir4nB3dhyZ9vK1KZs1MAAzeTQBat
xHZOZSxUw2NJ3vFRVxBzDi1f+sV0OsuNZhAaJyKgHn12GcrDWGmoc4dHm6TNOJE6VSzxa/i/eaHR
CNzEmYhJK0tR3tpJ0X81A07Vvlq36W2YRveoZ2/f3jo/GTE0/chXAatE2m8pjpmVkzkZaNUeldRT
ukTxKl26JKXxooB+ehCB43/VyGJamjIrEPOhkdXN3aO2U3XX+dDdaSvSK7svh/vJG1doDK2KvX5d
DS7ejtej+/Af9JNIi7cevtHEXqfrL6lMEYZSHR21QJrF58RtkDcXjqGfjuWrNhbnbVinoC3kkhnT
0509DlRZLzztL7WwSFqQMJaasCmiY9/Y1To02lVTVZfggT9vhOQBgJK5nrw44fq6E72NE8wxT6pd
HHkTWYL/ZDL+3cLiom2GGKr92NECB1wtB16YXxioBdfqZffw/vt3E4uKl2W1TtxHQ3SsNuoWO/nt
tIrcx8yzV9GzX3BDRO/vv1rbfnULqONLL7v+wfYuEWt+OpLIapNkm+kES0icEfZdU8lTdGyT9iqY
ElhO4kKgd6GJl5vx1c0XRKWQQgzRj86dbUfbOr9Eb18iYedzaEYLotYCnGHmRZ7uHL0srNjvNTbv
F7wBtvgNbOqtuElujFv/0Vp//XO/s1bMo3lIb5KNuhObahuuR/fbf7BmXn3GYlWGWVwHUaJER9s8
AqonjL2kvbWs8p71dLEsUzBzfZ5Y0XH0/K2/H5/rBFcOb2rQE7A800VkdJ2uiy3iULPFp+2Ku2Bz
yRr7pxNKeoJE8Evktujn1MRSNPRGdAzMctu3ZfZZUkv/+e3BnH/I2YGMqjbmcaAiSYyfzmlTtCFx
vAl5R9z6GixJ6XpsNU/gTvF2Qz/tzauGFotHyTGRFh1DivSHp9mFm11s4qcLFBIvMqT8A6x2cSgO
YZ5OGjfj8eZLtk83yrXyIRjcbmety9XkaV62wincs9ftdbBKvdZt3Yd+F+7l691/cMcQ0FNxpgbE
1yw62+YRMcGUxUcdeqYWZ7eDItZvj+cL0O105igiK7NQIUGbQpRzOnOmaKMpxn7nGOSd9VxPUndU
4qGpXIHkF3RLSC5/drhYfi+GPv04TtiW1omWvi/0Lr4xtUE9YJAe7Ss8MeCMjhJMChF3/ld7KEtO
x0lkmErETXnT+rH8fQgUsk1mJkeuiYrLTS8b0AGwjtQm6kOcC6TuOwkyBLbNj2mpigTDSSl/MHND
vlFNn18b1aQ5Xp0h4u4maWEnbilDJwBPXoMIcyIlv/UReYVVr036YSqz8AbBUlNxp8EetPWAGr1w
7bRCpBdogZ8hW6r2ETX0kJKp0w4GJBXdhzcAZFR8HG15EPxf8s34MEsjEBVsDr+/PQln8Tl1MlJB
gB/ZPhS1F1s0y/Uij6K4O6qGfzsWB6Eb3yeEbHP9yF1wATV+toMUgPqzPBdFIe7iJWmY1HsS9kMg
05jsWgrKxRdJpnNccrKmoPmwallXROY6coena0oudDXIhB49Yo/N/IxNWvxpIvX2TYw+CCtbz+UD
rAypc40BcoZrpoa1r+Iw/p5FSXDfOiUhldok4DcoEaTV+zbo6tiLBt168huflyYaD+Kbb6vZvTQM
xfemNeVvaj21n0b87Khy+50GF9gY6sHLWrvALnBq8wLyppEczNIxShdRZ+x+awUf4MBQswc7cYb3
WIFrIaJ9JY5ZBqDjdI1fhpq7VVLkN0GVNyl2XUpibIeIZzBwmzT6RfsCAg1OHupIBszzmb23rJtb
UgmquOyiR8kuxhsZdq4rKxCYUTURwo36tPlkWrW0t30he40fwCjMg69BX/br0DEv2V+8VJlP55JY
HoEwHiazMPbZ5xTCactSJI+JnCDgninYp/u+vZNArq5FowTXyJRAL4fZfayKwnLbURPvNXlmOA96
W6/r0u5uK8Mf9n6NxuQkUukIEiIEa57kpOF66+j76UbqR3Gj+Wq7kYdS2aSjMe45kQRy0+1006WW
swp7HRxo3GiXzsA5eXXaR5SNyNaBOOaNxyP5dL322OBVTqPIj46VzoeA0Jvvnd0FiVsIRb2OhKT/
Cbl+utKUSupdkTb6Q68h+LKrZHTuAh67j7k9Vp9bcxrvpyQPn7hXlMd6LHDMHQPFBBwu+uK+yTJu
xZGQQMPLuxOg/HDPekC1gTjOytrkxpQrJXKn0vdlr3WgBQBWGz6GVV1ZLumP6LnD96PwTDtsZS+U
yhJNTTPpSg8jtwG6QT0Fz3D/nA9SEjv3Yd0iACHHndq4XWYlH9UuKr+O4A17VykK+Qk4rnzspbi5
UZO21d3OdKSVnyaWfimBeJaDZUHPVTHI3Yy0fq6+YpnR/2bvPJbcRtY2fS+zxwl4swVAslheRVJq
aYNQycCbhAeufh5Ux39GBGuKoe3ELFvdrSTSfuY1IugH59g1Dp56LeiY5qFxMMdwm6zrj92UTrEv
oqaCiN9Rn8O7qLH1HQDmtEMYMug+f3zrXlyEoA/hwtDKoayEkv8qOpPA48C17NMjBmPhnofCAEES
h1fe8ItetYHBoKy+Yf0oIlxkP3KoxJIR58UxCCrFFWht3AcJyos44tykHcbo6MbTvDZ3AfRoHsx2
fBryoPDiZkKTJhqM54YzuP3rbwc/hjyfCYt0yaTPd3zZhpGRa0NxLAbb3tZtaWxm+PFXgrXLSIp+
Beom3GQUNXh2Vkky9nBKZCpVecQ6trmLTDl4tKXQvLGXdLma0kNbivxeCS19gx4D6y7F2iYPjdzr
ELbYTF07ukKD1jZmKt5bATYTiixp/pynAOlRbOggs9wgZmfcdA2OY73UV3etIQQ8uLTxZpoCG974
2GsC7Zoq2hJ8nV0ay7fxYtMNpF9z0WUO7dAQViPK44Asud+YFsg3Xaa0ixn47uPVWiPuOIQYjVBi
x8eexuVacRaIn97rYi6PNr30OydIzI1VITyLsAHl5AwLp7zP0qOjBI5XoeOz/3j4i4OyDA9cFwox
RBnaGeebxTSBlk5mWx0JCSVvNMfgUY7i7gqOXr2IGhiGxsISmcAlpC92PkxVxXJTOa04VnMXeUMb
ObGbIsmxSYUZ7dQ8xladlOslzAOTF155qLUEVwRFl27ULJtu8w7yczWmym3Wjqo7p7H1O5YgAqSz
GN2C+DXi9c5jz5ZDdTtWxTUi/EUYR07LRqe6huYmih3rC0XKC2ChvTg6Yzd7ilFjHSCj/W00xqGt
FpST1F6ZtIsOw9uQ0PyXYTGLXi1NpAUR7/YsjqlkACWKsVW121nbIK3LHEmgj7hfSTTTTPE+3hTv
fSxatojG0SenALZarVZ1ejUUSNk6aa6A225tBFLnOdvodQHAQda7Q2mr1ZVR39mKzC3lNtpefO2b
hccf1Qm5znVY4Vp9TJoSs9AxDjx9iq4JhV0ebRJZEj8QJKBdAJGc70QFJWbARYlyxMYs8a0xem3b
5T0a0sD/21mEwMkagiPjfEEGPx+pC5u+MiNDO4YFR8txkmDDWz/vJgn1DcRcVN+QtPDKplnDqvkq
tiglGPrOQPSAuJ6PqoY4GZtDKR2TeMTEVjL2TY/HixOggttiJunYd0rUHWtVbNvAFi5ONy9toFdu
kF4zCLtcUPLaRf1qOTpEmcul8MeC1lqjx0iySMeopaWEc9HvMe7KK7O87MXzq3qBSrNnDKS3qHyv
ZjnT5Bx7OPTGa0s4G1Mt8SlSw9jXSjvf9EkQ7j5e1ZX+DTE8sc5bM568DkL0GiJtT/BkZKO1jk1s
fgOvvguDOnUTPfo0BgesXtyGek8x4AtcpIobGZhxpuLKUbn8aKxsOKCgxMCkITF2PrMUhEg5NdM6
ahBA8f+c5tuJ8IR6fDktfoTylVfi3QAPZPqS8QE/uHA6ywueL15L+xjF8qT4KACrXwtQDM+NOie9
W9NMedGnGdPUTBuN2ZPUcoi2QZzpP1ve/WuFzMseHotAU4U6KTAD9vpyyv/YWvBGMoygEueYAsXc
NkJgI0O8pbmScKSHrrb0Jwph0l0O2fQBqDLaf03ufPl4K1zub/qlb2Cjf+F6q6OWi2zsLaNyjiZO
7K4cSpI3Z8rvjwdZKWct+41m9iIMAhMD8NCbku0fnzrVcp3FgZ6f4qDqJ3foc3a3nbQIW8/K7BlZ
3+7Biiv6rtU7fYCka02pCw2+pJcaJ3Atc7t/lSvAvB4SEWPo2/rgZF4Vq/S6SKCf5KxEB1Wr03/m
HJsg1+gqatyRYoSIo5qB/UyKWHypYPGNsKXM2vEHFaeSyRhTFJKn+glxglr222zqSMOluN+rXYIy
TZYG0mcSebXwkrhxvuZKjRMheonADErDxGFMSoWE6OusnkpnzqkxOYUsuU0UFPyyoOpCHzCn0Wyb
JNYmt0od52lCQWn0uAnwOYiq8iWThfzz4yl/Z7ejQgweEgiqCQx4zYCJtN5setFWp9Axuq1w5Mpz
Zk3K3IXP7ukJEmNGkJU3VpLcGj2s7jCp0pMI2mttvcsdhpgTqKClT4n0xQIy+nObl6LKLfiVyQm9
7fBuMkPkzXWzvnalXeTItA3J/3GdA6zDeqzee9loZKVOg+Q0wCq4EbFs34UWuk2Wsnh4Yzx4E9hx
s4k7KXpRusFy2WjXDAAvr7QFWweaBmgSaLs18R4xcFOfSzM+yXiqPNDMHk/DWMuPeekctWmsr6HY
3xmPmjksaJD4PE/rwLcCVY2i9RifQLhKPko//c2sLu8hws1bI4yudeMuARZEAwstjnCbbjAJ2vla
UmjA3gfH0dMI+eFmatre6xo93HD+Ta8phKBUOnD4nNJEPsrJtmVgY7sc9BiDobfmjVZcHIaxbfZR
GEZ+QupypQ92GXAuv5DXhHyO7HE9JYhSRx31ueRkKyyBgaabNzE82lyjftMuurpj34lTEV8ty7+z
zxeIJUgnUvbFKet8bmRhiASKWXKicBZBBFOCLfXNaw3/d55uyLwLR5I8hOhv3Z0yI3nUe9sETGBR
TDPlFll/PB23BgWLHaYY2rbqLc1NU7O+n4wuvTXCxPKLSNb8AeSG//E1syz4eeRC1oXaKDzRRYzX
WlXnhTKKWkI54hTnztOYTr9RrTuaQfgVl+HHpuxfPx7uMvAlGsWZBs4TJe2L5j0q4pMVl2V6Gmaj
ujOl0HiR7PkfCqnKlQ+7TGmBP5JALxKq1AbWcjhtGBgIQ6nFyZidb2kot8/OYGWPyQDdv1aaYaME
2rDPWwVQOY5Gm7/+TvIWKhLwfh1cZ1d7ye7sMk7pdJ6s2ZJv85pCZCWbYmOhInSlBoL6/cUawlQD
SwuMZOnlAw4+u6DNCoj77AT1qeKIVjdyH6NKZgvdhfjR5JtKx6/ZKwtt+DYbKEruAmkxUxNdUn4v
yizp7qwgg/A1xL2a+9Vc5Sl0mdI4KLYInydFmsONqc3qVjNLVEfUeMBeRJXKTS93kbaR9CJ7hEuk
275amwjX94P+O8momPRKVeu3ZthF38c0aCsX8y8ya6QKJvwLMXcNOMtEBH5Y2/FXp+ymboeUk34a
yM1fbRVzQ9fGnvB57Cb9tQiRDvUQGoaFaGp17bWZNdxrVeEMS6AxvQTw3Sa3p9Dw4hSJdsxIdnCs
ywJxakIoDAXHEUlScGy3gJshdqJaggiI0I2+czWjak2vHzLr0JSGeLBgAS0qIU3UEyyoAabqAs62
a1AIuZkqlsFdGh3Uzwjx9lbXqbch9dZjKaTgN2n4ovQwdjI6+kLq/5mVjp7TbKTZpis7eQY/Z425
FxclfyIDmRncSl6gBTISHPIuVaqh8sKyjTpPRgMbhdV2ighzy8HaORLNJlaBJkWipNP8VIep9FXY
rdx6ha4gtxBZAr9mGk2T7Q9lotLvMRbjJ/ptyOISMWIvQSEs3Zg4B3+ZjcDELKQnzcWpKQvMZywK
6dpUDQQnt3Dkrndxq0gLv9EiM/DTyMxGlEjr4gs3dVv6HYQry7V7RWo3JRUx220HMd0FRei8xpSV
X4Nezx+mKYxk/qK6NDeGFBYCj5R81iGWoIztd7oR72Onk4CZ5np84o1QEWjNbCjbjtVrjw7BZeFa
WUmGzMYovmZzl2yxFpv38jg2G64AA30YKT5Ckmi90IhHX53RwPFG9IFhgQzjI4dPrp7MJq01FxqK
XkD7ttLam/M6fnFo6R1UbP9ajDnn8BY6Sv4A1Gn6nsypbnrqPOb2TWJ0s+w2koUpcNhNyrZRivyX
beRB4o5U+Y+1Ezgsox1Gn1oO3tcuDayvVWeLZ6mdsl9dl2X3tf4mbg7r5W6Uher4ktmEr6Jtwi+0
LCXTt6tCfp4BNZdu08QnfdDhYGeixGxGA8rnkf3ln60SRSBhTtEOIaOoc3VMqWwqJHKce6Kpps/l
RE2BKUpn06sjvUndUMXgb3ImOksjcc2XpKmQQklV+Ztoagfe6RzXL6KurcatG4J0dw564wHV2Lr1
EnuOtpVuSsUmafVNPbXpaVL1/rFS4kFCVCPENjlWZiXBUqAcGcEc4m+FZJtP4VyEr/CHOs6+ZGrZ
LezLZaGdp76wzX8CuuE1IY+kUAqR5vEbXVQqB7M9Vu5ghlri11lmOhTUlFL4gZT2phuO5fRT2E57
14+JemM3A9MwichLmzT0hz6W79NBNn9GtQ0lMCo77YuszcMTy8HOCyn9GZtR6htchMNS+wy1fGh8
Ry4d24szszvOI2H+MR1mZfCa1pl/jkqq4HfpZD9DFflWNzOr6uCEmXWUg2Z+tYxRp+8HqQOFpT7b
TSHuUqGuFRSKRTX/7g3TbXLpsU+cvSPnmP7AgPhp0j3x9Rxqvgoa4Euop6bw2Nhq6WqtrT1IIZkN
+PFA3OYorsukd6iLu62tTKU7hihHeKo9yb/VXgTPRGvDIQyk6XOuiOnWKYjWXWkIMLUdqRJSzIrE
9CuxHXQXQtHpAVPOrV+h1yl58FhUlizIcCMNS4EfKPFLEvr6zN7jjsOqy+WeTD4Vdhrfy0NSKj5r
V9hubLf6l1oxgulKEekSg0fCQZGWiBxAKQnQKlbVdVxhnU6pT6paoTyQTOanodW/545WPxq46G7K
uiw8TRTxLtGG1q/zfPSG3ML8sExYB9Nq0QJUg/ugCfoHM0P+lT+HFRmT2M1hMN6Q05a7CvT2Dv0s
dYPrtr2fpH58yWvN3OuUWq8EJZfhz1K2AIkJ/Bxtz7UAdcJVi0ybUZ/6GUu1dCpRxY0QPEEjyrhS
nbmMZv8c6iLSclRMmELJqk9TF4UbLcZc15ln50rw8c4HwSIGtq9S+qKyvvyKP+oCo4xXeyEbxSmQ
qu9D73RPoW0LT5Mk4/fHEdU73wNKBSg97S7QsmvOXQU2uwtjszzV7Wi5I5VO10j1ay5f74xCGLVE
5URUi5b1+ffEQWILE5uNUzRyz7YZ6jGpqVzD0l/mOFBKiYId6tpvZJvzUdqklRSRTuIUmA2qZo2B
e7lto5fugA1JMsnxu6GfbrrQuJZwvpU7z+P9RYGEohgQABOD3VUyX4+mloZT1p1S6kaJFxBR3kR6
EW7STjUGXy4tO6f30eKjMk4T0Rp2o1iOS1peeVnRNE9NIKcPqp6oqOIa1HLl1Jq/E8Y1+8lqrH6L
zAs2gzQv6nKX5Ub75BCBWD4T0oGYGer4lIWI0HmqSmrVKDi2uHSVsEyO7NHETxHP0NRTR9o0SLkq
4acO8ea/1XiAJEzLELUPusRoo6zpppMsBTTOe/E55bnwyk6PvaoFC/Lxjn3L5P6ca0Zgs8JnXRQU
F6XG82Wey9ZoJzXoP5fuN1+4OD67pWd5lfsb8yXvKq5jfRbXw632LqIVMb6ODCd7hqt6xGtevJE2
XOiMlWxuZTfefvyFSxaz/kB6C+A3cGFgR6/aGEQDQHz0cPhsVs5TqxGea1XymqXdL6kpr1R/1ydz
+bo/x1olOQE8+0bVpf5zn9/rxo84OX78LW+Us48+Zsmy/rjKVGWglDgyfXeOK1xEwfxu0/v7V92D
gewq3kvk7XhffHUbuakvu1dYGuu6ACkcUo/kiov23qIputot8EEwzVC18ZSKQla8IC0nan0T3ite
larNrZJW4MqqImnlTVqizAeibLJwWhjlDAWsbjaeMrmZiyuZ7Jqb/fa7uN8JiOmZIuy7SmXlGuUJ
qRTTKcjj8Z9OaTs3NchnLSma953QA68oteDFKlHqgnLV7ttSDVzcEQb0hytziz1x/SRE/2lQmuy+
nerWn4Qc+qg5py8fr+Fqj7z9VDwJl2aXsgiKraZwJskktDPHkzNbkt9NAqDLSH758SirXc9RhrzL
I05mD+UPmZzzjdLovSblfWedFq2kT3EuyYhQNp2XUnu7Ccyh+vce+StS6/+jdOuFIvIB0TXufp3z
W/nP/8cmBzMcqkg2ypELH/rN8eZfmxwJaOB/iLAWiS3AMAqH6ozhivs6OsKEliiH8BD8H4ar4vyH
ihwIGios9C8pi/0Nw3WFzeZxJzmk9gQJnAB2gSyfb5PZyKwwc6TqJEtLRSU2LXzlInxFNoERGa+q
hD90i5sKGbk6UY/pejPBxUFVdjQE5sGd4hFj+BhP5/sBg+/eVYe8eLGTueU5ztvnSBZDDaa1ah5w
d4hegdek/2o8/v+d97+UpUX7f995n78X3fe2O998/B//Q66WoVBTyEBmnesa9OJ/ydWm+R9Eu9Aw
XuqpdL/ZXv/l92v/oTQHGgqS10IuXHq2/yVX8xcuAn3AA2kkLt3qv9l6K6tRmBuozi/UU8BDiKVA
pj3fesmgWmmV2/WhN0bzix1Q8hSSrO+kCWJMa1OJi2JNu2+aVN3HdZfc1UgHf6cup3oj1dmNJDXi
wUis+SnUncrXQm1+Ivi3dsDlEAlnC77+MbvP/76yf/KnV1fq2w8G9gNEgXY2rNlVVBpStAC+AkYc
FN7sZ+M8b/qygmGFotRWQb7X/3i8N62UPx/7ZYZAzRlw4SjVXdAJksZAr5zn8tDHjvxZF86Tmc+T
O+bSsOlG+0ua6YhCFgiEOlYMeaKj61igRULtw7LdSuof0jZsvCQbAs+0nO6+H8JmU7eZoGBnN0jZ
JtZWn3Rrl2ALvdci9ZpU5zqHWFyewYTRJkF6/F+1iD/DFSqKJu9/jlC1QTnHyTtujCSM0UZvMqx/
rYOc1M1earrDx1N30Zdk4Ldkj047CCT6JeebSxqTPp+LsT2A2epuJ0mNd2pYxXd513a3TqvX6BFJ
3R4fnuGmmiTJz2e78W27vqZu+d4vYXx6k6DGeArWyWeGmkYVZKI7GIXR3CRZqd2j0N3fx52gt2Xo
zTN1N2XbNnK9t4wEdFeTYg5UUlW9MifvLAYtq0UQlxryYopyPicVWEJFLqr5QErf0a/KJs8ZuuEk
2EE7a8rGYz02lhuPMsRLoqJHTlO6yWOSWCydgn0n9/anIR2yL0BZ1Ies6frPtpRl0MYdbXflx14e
tkVgil3DEwgjY72AWm4pWQb2/WCLIX6wIlH9iCqcXIwibh4iDTksbazNHcL2xQERuvrW7Au22DQX
ylYu03Grlea85V/HuwLkwJMUEwF9/BvXqQyvOs3XNw0smMXolZzPp9SFQg+p4R/0uNF2STVN7qwS
XyZOeo26fNESXcbiHHEjc1eC5lh+yx9xP12CyKElpx56oTsFYkNxMbtwL6FstHkWq14iSfmxL1pD
drFCll/Ik0drG3dTkm2cqq6hpSux2iAuoXTj1gqFYd5JsaN86TWsmz6emOXmPr+3ll8I0xqjEyKL
Ne6nMWpjbiPMn3E7jXd1H8zbSO+rndxOmG/3iXonsnnaU14tfOqGVzF5Fxud4gGlkbdeNcau5irH
7PSs6jLdcg6a0htfswmo5i1YkAa3p0KXD7AFJs1tijFNQezhruSKjGqYbyUZtJ1EboxvuZNNhd9W
irNXgsrI3BGv7ZOmZ9YPR47QFBwb4w7En9V46A7iWx6Z9ojtBIpUP+La1GFDRUBjN01udw8Mr8Hu
cYak2degRCr4NQLazjCnCmIVYz/Mfovu4ew1ZZHnnhqM+rF3hFG5IejaFom4Lv1Ju8P5aalhE7hI
LYepZ9tpc7QgQ84g5pT5F3ZxgHfCwVSFX+mTHbvg91J5B7Z+plleVVm/ddpqMTwf8moX9ojneTYK
j9C41AUQOmeA7DdKvxS6J1FjWzR1CnKD4Vwnd/SYJSAVQa1lbg6KDaNSlMLhY1iNlvpxEIMbL5rq
mJg1riFOF6a+rtQabeNaVYNd39bJ6It0TqR9ZQzJfpDbutwKNY+eqqawW29QB0P2imbIrqVCFxAo
9jSgEC49RMmWS2V18YWF3gxJ0lkHMx+dDZ1C2c07M972UqV/K6G9PMs13zyXhnFA0Sz6OUaZfuWy
uLjPEKshdSbERneY00xc9ecBVjCgyqOytQ5SLtKdOmP9UdCgcfuwKG9ySx2uBA8XlxPjEfTheeE4
Jnn66nKyqmSecIy2D5IUI/odZalvlKG1pbJ+jYz4zqchrw5AFFsMFMfWXkzcsYlk4I19qMsIekZk
hFu0golTGjXc5ir4jI+vl3c+jWeMwJG4iLBxrckPhLmjLm47h3SmczYL3eTQpr8wQFf/ftGIdqE+
MpUoBqxZgUIHKxbkcnAY6OrsEaIM/bCSgpsefIY/1MF4rbyyhhexU6lFLcUVAj7QJavaQF6lsoWw
rnTQM7W8SZt6EUHOUprcnNIC0fdtjBunK8Zi3ohM6DdOmlRXds66xoNMkAJiErA7ZUEa9WsoVeAo
fVOXknGYoGxkaG4Bfd6nQsi1D7zODnxjzHWuskCnMQ2jwBm8lk2ItGVhaae5NZAetLD7vEYkvgyl
QJOi+7QAd0mP0eE5P0OaluPIIQLnYMSd6WG9ua8Cp9grwlQOGgzju7KPLdfRgt6XJYvWfzkNj70Z
mVc24GVgTjy36B2w7UmGyOvPfwi3nzDL2E6PWZtLPwKsJHGDcfQnEWntz47JmHxlaiHFiSQbv6sl
15wndzH6jChJS8o/TuOkn6M2a91EM8LPCbLN0OUt0u6HFHbYSVP5QGQELQuFa1mmvi9POdNcZboW
ejHkhms2M5dnmD2OTBOcSIyxoASdf1FXV+1IeSg4SJEWuYj6am43m3SOo6Lbwk68dobfG495Y59D
dsC5dRXPdFpmyvlsBgdHrW+ychE3p9A2xzkagXZ3ZUe/s14LLpDbkH2DHdG6lE7VtFEjVM0Pha1n
hxLZ1Sc1CGFXBGblFd0U7iPRSNAU1NqP6nbwtZG8QOvUHw0380PYAv/EVavfZaqR3TiJictp5FCV
zwOUyvE4aOw9buHzJqvEDPgwFv+A0bqGkn9vzthu7PtFD4+Q83yNckIHuaMgQ5gXFpRqgm99Mv9s
evUVrMTmb+9YZkwDYAgGjELAWlo00QpVDBjMHjTgXF6Ra9+ioYITamhfPx7onUPNSBSU2Qo06Wih
nn/VgFBePhlOeCwj0X4TUzl/1wx0c91SHwfJm4SRSF6RBE1Mot33sxsqrfkNg1DszXLQHNUVYvA7
0QI/iCBhCRRIIvXV4daLVonzqgiPmVlbN5ZUDs8thG9vqEF8yknTblohZ/fAO6qN7QT2E2lJdaWt
vEQDZxE0c78g9Qn5iV3I1laTEiUJfuxRdKR5P+wrMEQbI57+VhOBt81AOoikggoROLfVoS+aujFT
MYJGSdvIjwjA/BjswZXT9862xeltYXSTyXFpauffktelRf+OVkjbzALQc3MA30X9XfS+0k2/Pt5O
b5S985kj9+QJpeq16M+uqSRTYaoSbk7JkRfbL0K5oDA5djgQg2aplV0dtcajnvU0+4IMm7tPwPOl
xKsRfXweKFXKm9lpp1OmVs5zb0vlq1pU+t4MPGGJnZabWLRlKsBtD1pDffPxb1/O7+qng7bkgL/1
jmFqnE+UqfSSA5QjOTYyHnEmPUeYdSfcre9kI/uhYlHufjzgZSBFP5z+PvsMKOvFM2YkUTpHjZYc
B3uMCSoknLsz1PSroHeubIL3hqLmSLEZos2S1p9/W1YYYa51Sornz+S40Yh3Nk4bhjspODj9/Vct
5gCLJiDO4OsWVa0mpmE0PM7Ev4k/izLcmRhq7yNV6a9M4JtY1HrJFvdxFov7WFs3T8cI2Lemt+Ux
1UX3yTZr9Z9wtq1XjOWVr50yaT+1vpMeQr5V91K5aE5RLYFVyVMkV2APxNKpL5n2NKlpkg11WP5I
01lPvVBKwIkgEVOrtIgMQRw4D+19UGHG7LMltXkzNHHzXKRGqXOO9AQ+QdbWX02pMl/rOjDhP2hj
X3h93QIUSzBkSlxJVoYnqRXWPommPLsPzX68l5uQPvocmvi/5FNtaj4OTVoIrTIavHyeVTzHnFGd
7mRQE5bH42l/gt8APrBXg6Ld1sliFa6blfgq5TrUdzWIom9yNWrwGpKyzjbCUsveRZ4IRegh1Hi2
RLdNJCqmbl86ZuNKXZWFXj5N5WMtVQ0MKKgThPZhjyR7bqaS8OPEae410UozQgrj+Jgq4tRKQZBs
Mmua7rK2kr99vI/WDk7EwZCGFoEt6rDEDWuZIVXLdJEqdXXMwzyKXazCswGj7j4ZASUZVuAr8pyg
cDTZJrye0U5fA7OeMGvN6vpT2dcDN4YmrC8zMTt92qKVt8Dmk8jtg7HZ0zLV9sUUVsjW9oYnA+R5
TOuohNXeae1jD0U627S21n+KzcT50SBW0Xh4aQxAPXUr/SUMOY5xEMhU2xuiVhk3UW9Ov/JEDa6d
qAsCMzNBOslc0CWihHnhugYjrwUmVh/1VHV+GEXLM1w3XZK7Sl9VPb8CwzAUAhFnWKy8KnlnSkPb
uhpFfsfTlbzcOiWQusoRdcMOkrRX+BNR5UoW/Ui/rIWKzY4mf23HDNkcUMHFA9+FDbdeEci7eCbh
LoedCYXsNgsVzdVzo3hsWQUXDXzT3H+89Jc3MRQ5kqBFlhaZuHWGWXVlYgWdUx3lUZW2ilMEt5HS
/+B3V5vInqw7K4WC8/GYlzck9XGcROjWUu+kK3J+QyKAU7dO35RHhdK1LzDU2qq5bm3kepgOHw91
GV2Q2i2lRBjbdKHXROq6R4ilVBJxDBWYjKbSdBtnHOcr9/ASJ53fjYyy1CyVZRIZ5/yDqCIbrREJ
cRwRlfEb2X6KOklswgBET9ROL4tss2v06bj5+OveyV9pTmkk0chaUexeX8qTolcx7Kzm2BB7fJet
WX6wSjl6mCyEM8pZUp6rtM02Jjegn5qp/UjB1PmFIZR1E9d5cOVVf/fncG7o1i4NtYtnve1bQsjM
bI9AQ8edHudHta6BLxnd8DpVEXtctqdPdqkU29qwtN04T/2nPEjlW7WKiyvR7TtLjwwBsk7IHC16
DKuQz0zgJeuj3EDXh66CM3Xky0V/DXD3Rp1drT3hJMgDNjIq9OuES4Q25Ke4H47o+SgPeOJOP9AG
JHJ2Mr3dLF5qKCtJIYI0pd7c5vzWaYM6UxR7Qu46COpyxmtkyinYSVvqanuPukCbu1EQzz+6rGk6
3zAlbfDMUESmP08qxjCyNOW+DY5a9dWor9KbOq+NH0HcKp7aSrnjzVOdXCPVrpEnIP0QhIH4JuOt
C4/DXIW3nWL3ehhP4xFka7BT+4anE8sXsRfRjCmOU+ywSW3uWZHTXPTJKS/UalfCfXIjWmPbPEwm
6haivB2Dot9iU6/cDmFQ+iCDxytZxTsiHGwgRD6omUHHVNdkWGdSzBgK/ngMZWv6nImx90DZZZkb
LxZOdZNIuG/IN3MCuk1hr7wAdJb2jV2Vt8IKnSc1ctqvoMuvGWWv775lDpezwZEF0Ihz8vlVUfVd
1BhmMR1FEYVuJeL+rlMXT4VuirYf3w7vDcV+hPECGmwxaj4fKpSw3kM+dzp2sUAmQjaEN2hBvuu0
qL5yAa5fkeWraH4gVMiJW0TEz4eSWxB8BjSS4/I8er0VNbjZBbYXJqJ/KLLUfsCiWFwJtNfZ1jIo
fEyEMuh7QLVZDao4ogPE0TOo0DOw9KPm1voobfqQopQsomt15ovrjQEXbAupO4pNYFJWqSpqkVnb
dK18zBtn2mpEKKNnhHF0X/W17qtpIHby0lGYR4OiSK+c+rrsTigCOQ9DEdZXtvg7c76QmRZd+GXa
1xz3rnIkzpYuH6lZpl4f4+NbUnhwhyFXtqJWx40xDtOVOX/vDlhk7AFRAqiA973cun905+xa11K1
suejEUjS3ewYhZvqscCuKGxpP8K2T8uAlLQusq08p/IRy1XDp6BU3XVD+yDR87gzal3+1FVSu5fk
ar4n3C99YUp/LepAIMGup19J15Oiywp1gSoT/WWrnI91FOefk7JTl+jK2dZ9U105astW+/MRYGcQ
ZRBAa2wNasqrnVEqIxewnilH3ermPa2KaZ9NaI4YGdSWcOplEo1y3IxB2l6J39avHNE6fRakYhDq
ov+3/kjwJDIFaGc+mv0k37a1Oj0jNvT945vk8vNgm3Nv2cQ4dJXe6kh/LPqEuB55biYfiyrN/Z5/
/FLIeu46eplutaYab2uR94952PZXIhxtWaTzmYX7S8K+RItQ+td6JxM+q+AckduqZn3yW1vSX3JQ
+3BIMDlCDFKP09qf51n+XjQhkXNbduPgtwiKICEl59aGRqYse5XdQ8Gax6g6qTgs3oz0/2uvxLIK
g6rEedSsErL6XEzz71GFU+ZV0CARCo27A7IZXw1jzp7tGvjClm0QwpmHVvlbn43yzgFQMt+2sRWO
IBsS+58+Hu1dYcJA8rQ80b/gjUsbNWxK6TFzLKgqGrgVcSWkfquYnM3TYpoIpw+MHX6W5C+rc5n1
SzvOTE9JI4s7SFxy5ydGOd5bU5yFCMWhrfgk0brIYfrp+afcwr4POkaOToyG8lTnjXOO6aYuYCm4
QSsV+HHp4ruUd8nSuYVFhtZLLLljURR+UvSjgxHjkJd3UtuCnZjGMAE5l4v+ZUbOJdw6amvAbQrC
1lVwbYw9ij7NDe0UxOH0QiRfP96iF4kbmxMEDOVibF4oJa718EspH8pBa8XJ0qLorqry7kYxkjL2
ktAsQm6gsozdPOrEI2lNchMiq4fJSmeWk6cLSRJuCTo/8uop0lJXm7P+JoRztMn6/83eeSzHjW1r
+l16jhvwpodw6ck0tJogREmE9x5P31/qnBstJqvFPvNboShViRRhcu+1l/lNbUU2ehuS5sIiwV6t
RiXXNqy0rFxTGKM3leFU55lNmvjDQgPFCQqjuU9HiUZjri9q50uipH5RsX/aFmxFoPJXUzIOPvb/
x4+bIUY1pKFZPg5D3fjoARJn+OSibRBb6opVUnq5ZrZrMYzUzgaJWH8Rdz41s4mtaLDDG6adcjXa
uDl9VQSJ296Mh0dLS8d1Wua1Vxpduob2qLlLqPUbYUyR+TWRtUSDo3TGUk9OkZHPq79/8p/FbdAi
+teUChzGFYP18V0M4hQjlFdOj9gyd6+GNJrA5rpIS2F1mknmhJXGEGmSK/llERcKo9BIw/sCR68B
1cGsO+XKYDhiOmf/+pD+B675vxhO/vEhffJluvveN/0HsOb1+/8N1gSSyRAEmJMlMVkEj/snWJM/
RRiJkuBqhMMp+t9gTfyWMGciyzNx+SKvp7/6f9GafFG70naAKDEk135v/v/AC+cGKQxImD11LXRA
UpDhkGN9XFBwVLIIrnhw5DQkr4vQsmnbN3Ai87oy5TUJkGAjKguIJRkhaBviPjbHV7UL0cDQFtfK
FA1wShM9a7MdLyRneiVkvmmoz7CO4RB03fyv8P8/K+1/AQv920o7fIf4+j3L/m0A1n5YdNe/+t8I
Yem/rlYpBp8nMOHfRib/QqcDOQeczkToOoFCS+V6sP570Unqf/2mZMFuA0xI0kaI+zdAWP2vq5gu
59h1ZEX44bT5DxbcTSEDTwfqMD1YKDtcCxfNj+uNAV+Wj9CEz80kNo5Uo1wsmpdh1BXGB7X5Rby8
SeZ+X40ddHUUBm6Lr/HHq+lJOE4ZEPizEbepn5/kJbwfoU8zKz6UCt1fBKbi9R8fyvFfecifeOJ/
uKZKEU5vCGAoW//69T8SSPwhI7nPpxR7XeMeXaRyPXXTqmpjTxxKYxXL6Q6A3hdF6T+8VpAsJI3w
UDgrb1/roEN/LIFWnuVFW9ZDZ266yXruBHOXxbr0RaJKQsoz/JGBMeyhyUg2/nvQyNznpgagLYbz
bybqZ+teG3wTej+KTOlPcbKRHMY09mesa3ZRvPQhetv3SX9ndvdKsdZSuwkc+Ddy5yzSd0a9SeD2
0U8z/MnxPtWQ+o/isOmGd0XdoLVAf72L/Cx5UNt7PdplplNrXjw4BrlLvjLb16UL7SKs7Klx5Ie+
2bSRq+6TU4mivvJzLh/U4RIVd1l0vxiMUFZLtTLNVaCdFcOt5JOonq/jkxa4Xi3L9lidqO1XdDV7
WoarSV4LyMwI1+HI2Qw2ysrYKlVoR7ldGvfWExbIJD1ah3znNn5Vn9M3BAFT4bhoPzIhP8RgEFB/
rcsjEx1Hhagvvs7mRTO/1wiBz8g+FNVJrt/qJHVblAYq+dcQfOsgYRYW9H6/VTZDeTUQzmylfgmW
UwCpLvKhPzNgYljQaI4wvwButCXlWYh3zbQFSGRnCzhEaSdW2wohtmMRgzu0dYH0P3RCy2cthJXb
pDs1cI3xtRccXV2FAmIEmy9dm25H7r9XybUhzfATrDh9hI87oU7CJsxHSz+PcV7DzwpUW0X31Z1h
7rIQAtU321jZFyNcqVmoH8pO/Ypt+WlfsBkoFVCQRICPM/hmM84G1pTprKvnzvzeoUngdGO7cEYh
ow0O6CtBm3+6GgI+hLUrIpEK+eMDa4Lc9eXS4O3QW49BVOGtpPdAUYZkPzGi/qI/8SnQkNrSoLn6
BLHvqVU/Xi0YjUHolSl7mIAL2spUu2pnPBpVsAEJutOt+HFuiuSL4us3Vu3D1ueqpCsY4FCAQC8g
pfkzvM1BSDmcGulDM2uvnbGO8sF8tLoAhqeZ1p6UtAyRIn3yWlJlyCqs5Sp6iPPhpI9Q9smjFZRv
0tKbYLjrU3L+e/Q1ru/4w/1dVfGAKLPiwGWSfX28v1jWhDyVQ+tSVAejX/FpG4rTmWtNxqbJYTyr
ius5XUv+BPKPmbg7GHZUecIv9FSYYYu9PVAZXro1+JTEzw/NTtrWG21rrOBo9ACJasc66D3P6PCN
qHLx96TRrQdbcnS0EzJb2Oo+pFcV6X5b+Cns2225BvSr37Vv4SXayrvmW7YN/WgVeLUnGwBGbczz
EKAIztrr39/G70D8+W0gYkDZheDT7QEYVoxr5jq1LubjODvKj7B2KF1LtkBDo9oJ3kHXPQJYk4/Z
jhcxMcAQ3arxazRcSrt5qgMEBZ36Uh3GXfKrfOM5jAqT8i9W1W/c/9/u86auaUJxHJchsi7Jptqr
DLlNJ9o0frkr18K6IIy+o0eivKR3ix+chhfpvtjP295DATa4S+VVEDnBIdpY6zBw5LOyoQSbYz8u
11bvoVxCOzbDXzRyl3SfqI45PVKvFrQPkadAigfRfs0dTDv1otEGG7QLNuNROk3nmdzXsKucb3Qn
zY4jt+5XmU7JfK9Ou0Xz2+Bglcc5+C6Wr13H7MtRGlt9ye4Cu/TVdbVKTtWhvMesrrw0h2T1ld3M
b4uu2/cGtA9yMtXAlSb7cbWnIKTzIBrMS/wkbqV7abPcJ/v2Lr+zbG0tPKtPrZ2f+prViqgXyiW2
RoXcOoPlC5KTAM/+lk9exjSmdNpp04zHplllALNwtmod/l7WrHrTM2J/0VZR7SF+i9U9pKQ5WZma
A+a9L5xa9WgmtPtkp+Ga/I1zxzA9IdrWFZvOz77VF2Hbb8zn5Jv+LB1onfnCkYNHQUPohJIhzjAj
wePSi7amYkm3iTSX/VCXa0V1hdIXkhVIemvwstQTO9oadvIvquGP6X//syftb5jK57dI1gIwAD/x
W1bKnAAcy8l5LsEhOMRP/VbZRI+BU7nZHlkXcfIE0S5LP4IWUDhWbucHfdP72a7YxavatU7lZvJk
X/XFAn9A9KWyQ7n++0ZG+P4mroEWA+hoEtKQCKZeu4m7+G1O9RLU8ykzV3G+KqVtYtlm4+vsxzCT
if+7FKmSFr31cBOG2wqPcOOkD6ek2IjWVh93bfWqWo9mt21bzwgP2uwg6zYHV9Oq+kdl+tA8O4hn
7/N9FLhCYyunApICaiySrf5MoaV/D4/Vu6wjI/UYzi9mcw86ga8rjZPNdoJW3uiYvacZzoiNgOQ3
pRvLlwWTg9qdx22Z3Cm512RuEK+yyI/DdWcU5DaRI7HtLOU+K7eD+GjkkjMnd0t6qOpVlFyDLNkf
DHV7ARqAWkKPWQLSajq6TOhw1u7Q/+Lm625lYLWKcLrdv7WSreiXtN8lsl+mp0FY6fPbTK6oF+ti
aV2AY4CwFHQnyEM0y85UHpGbUcuGV0omiDhFbgvESEVzWKIFMAjQMNAXQ1tzEUyyx0iyG2OfT2cj
Og79oTXhHZhPsfEgFxOWMLytr8T7bpMLan3a39etzsyJEupmqwe53OoLCl3nQsXAZpySDWggxasD
GS342vji5Ph0NZw66FiADgHIC+/mJrkQ6eaChU6bM+igny2gcFtJ08QWawBNUSV/Md+5HWFi2UKp
Ssub0fKVXCTejFoAVestEgzhJdHz2u6lGgOyovjBYOaa52+jRBWd2NgUw6Dsw7pmjHrVBwqbtVVh
roIGwBf11D/cEHBRtCC5KeDyDKk/BlZhTNRYjCbxLJnBczNGmk/iaEeGvg+VPrOjMFh1CoeqkJ+s
VLiLa+Ok6SUN51A8GfOX2jC3uR4Z3pV8dcWPqljp3KItiU1TmIvycg6acaUu6KypY2frde2DLRRc
2tmBzSv+D8dKfCxMAQ3SBxggkHpv5QZoNkI5RTTu3MdV64lpKzqDBGBpqlh5f49wn5+QWQu63Siu
X4vmWwNHIczUKCzz/tyBBrPLwOsmpMC0JYqoLL8pSqK7qaT6f78oqfJtWIXOZiHsjB0vcf8TgWdq
5EqhwSyf03Rbmk6ebCL1J10tBxOHJUPqdt1bd0aIs/1gKyAqEmaeinhnigfNujqovGr1g9qdg+oJ
2bRp2hXTZa6e5hZJNVbJdImy/di9xfpO7fZky2mxS5e1Oa+L+jAv60qwJdVLQMxIwOpiNXdecgPq
3+AkG6Nep4hxqS0Vnnm/NF68rBuU3qqTEbPrj0V/0PR1Lr7iocgZLNzVy1qdD6nwXlJzLLLmtHKM
TL5vcPSqL3p47i2UMp5qg0pobXAj5j0YRVn5kZVP2uyV012LfJm+5owbjFMmbixt1+SuVLxbEBaa
dq/jmmfw0MgWZysxHtDI2xL5F8GzhGe0S+XlTo7OVNiG7gY8E6TJVNjK6q+gX2nDd6m8K5RTXD9k
lLd6B3hxBfrcHeZNwrsSOGgbNNj2wOpcCOReA9Je0Q5z6fc/olJwzOK7JPFOtW8tgBKE7ip9xUAH
meWyPRUzxc66iZFV3lSmJ6sb6mfdeBj6h4hvjVNk6JRLOzuT+dRD61Y8WVnTo4gDCudrrG4rT0l2
o/aFouynU5u07GpFAoAEpjf76WMYQe4LRJwWqOcoDjMKdj13qspEgbJUKnvWhMaJJbCVf1/Vn7Jp
AHKgVww81ZiJX9VOP141WsKxnwpROS/6z2Kw82ZxysUTa/xxy11av7fCnZja6sRhGp6Ubhsq26BY
ScFBrZ+63CegtNOrYPqZccing5zfxbKI8MoJda1aO83StyB0VNWu6CeQNDbbMfOwE2rQ90uOrZq4
SsKbnbd16YM4HraysccAUHkkq1uOAaR162QNvXd1UVZcaGWD4ssB3B6nNbfLUCBHuS3E7dT+Cgtf
1TxAXdhh6SuRdydurdOQHu4W8A/jfZS8lLNmM3lGWA3UYr9f1FMFstBongxlGw5O3Nxnim9AoI+/
IHXRKP8UOq6oScTJKYYBXek3NYvZ1lU4Fwoecco2ZebX2MM+22jHwMuc8X0AlHZYQJC+qAZIXjx+
oH3aCMmBEz2Jy/bq8OajJ+dMxqGK9pn6dv2fMIltBviBjumJmxX2UrnAHHDLtcjYL/NduWwT4xAV
h/uSXlsK/QgvL1XdoFdnK/Ovaei8VHlBAdY2Sn7bl9MmlypfGdAi/WbF3+fkYNHzsZygXGGDGcWe
PK2Ft+ootQdkazC8Cgc0KJ+C+XHoB8cMa1uev4fqSQEPqrUHdVkJ+n2l2Ap5gCjlTo7ef9Xcz/N3
s99bpUjBdBbinjp6P7hl7QTdWRTo2ZWO0G8LUwaP7oaaPSwuNO9IwdT9odVKL+jfkHJ0E+Fqgfcg
XplWcNmpB/t0LXIMNPjjARilhsdbL3Rq2L264c5P0r6XD1gQyCOwsjs1PjffRzeUjiPy7ktvm8IB
VW0kB+/xnguS0Y2Hldb8VIht0UHup3WMCHUwavuiObbakxQG65SRsFzd1533XUsjR+vfyknb9128
iaD7mlONC8tbIrm58UvUIxuzXnQvI18qV0WDylbtG90PKXaMPCCu+8zar6VQ0KzmRfb0hpiZzrag
PuTVNpg3U+pWPX29vj+G6Lvn+luV/dSUB9luBleYVlq66mNy5nUyu6HJWUCa75em/ciHuSq+Pclv
QuVHyyoPfKiLyVl47EVX+hkmvknxUvvK6FmlY6VeMx1SbGZiezh1d2BCzQmarNu6HDTZKtrMiR8Y
qxLjwjL36nQ7Z2712KU72qo+OLLFm1QOHlsJN6K7r7IV1omhg4Fc2B7i3osMX19bbusRH6JXFCXL
b+HO8su79LtwrCP4PPZwnrx+M657usP3Pb1UfWPQdzlH3+A8TYItrusLBOPhNKucZU68qXbJM95w
gTOfwBupz8UXNd8t9Z5QDNkKKTYg/gaQ0tuZbkkun6dWIZ+TJjGhY1aiPdWDQ4EY2cC/kIWVLC8R
C+arBn2tEBtTq7R2Gfg5O671u0iVHtFi3bdi+sWZcQNzQTPlChQGZMKcHaz6b9O6PwYIgKnzWAiA
OIGl6FGTlUENFkO8+vsh8Snf4tFhZqEXA+QE9tzNGQHeP6jNZBbPSUxWUWn9kxiJR1UcKPKX7524
HMfE+iJmgta6jZn0Kmla6oyhePPMED6eTDh2CHKSzNKZ2WC8OKLh5iIagE4M6yv068Kl/42PpS6t
C/kuEVYR63R5yoixdOGrDY5xsftG+KnguJdOn+0M6RwmpTMJrwbGWNNwF2vEjN0c/er14zL+kvIX
o92J2dvQH+vkWCZPxfC+mL4JRztxpMYxFqiwNpOGNHF7zSHnlOjC20btswaSyEcusEFRY/JKMqlk
GzebwnCB3ci9k8UOO2aMibw2k4co25q0lX3NUdf46l36NYnIqfUoJh36hS6tqxXEeaf2Br/1wjvz
FHwr34PH9L16KT3NLXfMUfg+pkZ+7ene8Jo+52/Sa72TNvK3+STwu3YEKw8D1RQZo9hgyfhVhOtF
8tPlPAjrudgoxn4aT8XKVNZV/jakP+b8MMk7cfBRjhGT+25EmaWwJaZfcbUetEtS78XyBd/Xes8G
R2s7rhF821k0ccJNFq8LxbfS1TTZHNgF+sKDw7+Hs/hQv6agkl5n2txoC9LvlIhshEAbjWbjNX77
+4Kl0P28eABBQti+dkA+VyNzB4XYzPrlHEmuUq8nfZ0ke1X1pckPLI+kkj9XdVeON4zgbDwrWNjq
N6t2G9UbqofCeOtLVHD35nLoSKxnW0V8NbaryAPTqyGsQPmGtHLltOfsVXipcqe8Q8fQoRlKENRR
mPBGyU1yT74PLvOLnjkgfbGt1E7qy/AkvUfn4gmLe+UU7qs1N7StD5Gf8gOsb9noTmCj98F97xse
97gpnqrv2tOwKn30twTNSS+E+3dENw0WXGNLEIUlt0e3nBtcR/fGOkOnAeCXa6z1TdXYjfSg3+t+
tY2+FaWTqXbmtZvunU4gB6dkt6/aAck+7aAcNM9yBC9fpSvdRfZhf7VmRpbRbzwqGOE72OmWDQWC
6xu9FvGCZu2DONLvoOuD7+gmXMGGudI3Ers+lNvxTlkPa/1nS7T2Sl9+k5+T3Qzr6VTQ+nyoEUR/
YU/BokwWN029cd5C56gkbynWIjOr4WdlnOZhMyuXqFpW2rS3Ij9pHb4Wq/b1UEBq+yy+Fs/4Rb72
I+K7dnjIH2vEc2uazx6/msDVhbVe+pPkoBbeYoSSOjWwGy43rq12Nwg7cziUo0i37qWdtyM9TOL7
GzbHKzN3uoWuvYdsM2L1wyntHOlx/Kn9Gg44Scam3fCTTDtnRpl6dJAEnDB1ByZTMPhVumq1ldzd
pRnupb6hunxzmSJ+bke/ItVG4FlPkDJ3TZBAvR9o28By0dlAMUOT/EDZSJJvlttoPKW0WMO13r+r
MfnURWFEPKzjetWqhzJwlPZ+pDRJvK5z+cMejXPg5aWL/hqnJbTVNHBobDNERHrJYnzHJPKLKuJz
CwRm53XSg+sO+O1PWCNVwzfHCPLlnPdGbxsjOzyIseFMB+YdUWpsu/QsNXtd7o9F6aFDLrsC/zi5
qNHiVf4tCPf/7NJ+6khxOxwbypXnwHztdpTXKM1Ujn0knSHaF9bsiVrFhLVkrDGZX5xTjPo+hRod
3g44U+sqLvKpGyFmAd6ZUrWcJzdf19v+btqPT7KX+JY3HtkacW0vkpNH2356qFKnkT2JFvGjfFQx
PbXNI13yZDhiHoOOgylQj1AJ+3gktYWDZpUJyu7H8jiLtqN9RxoGDI3eOQjZZ6VLL7NlbR9lw8u7
+6x1xsEz8usB1SfeVLoNZVlni8fk/brR7+fXfljD9QzVu3nwICmIx/lY7eTXZh1u8n3nLdtwFa+s
c7oSvG43H1U3XdFbfeb77gnvT8X3cV/dyf5IXFLuVKB1yZ3BkgzcNvG0xQ6aLWJLXXpYuuOUHnKV
+3DV45Q4dHzV+hoOA4XxlycYJ4kjB7wo7CZ41Ufh8RobD+KR2w+/laThj+KR+Zr4orwLxMhsR5/Y
CO3gdVlc5jAURMQY/aicdVd3S0eyNX/Zk9/6qs15i/jp8t4AKbJs4bF4w/qwah3uFz8P9p1p1794
0ddQs162+kt0bvETfsBVsmQgV51AoUa/4E1yalo/rSMUdFVysLvlz9s3TJlyRkmYmMl2/156xaG+
j19om2zNO3TF1vo5+RVyPo/bZp89aD/mrXxI3yyFxrFtHGkK87swbZNHBZtCy1V7Smi7A/ytXLfq
ou+z4dQGO7O9GxHc99NyC+RynvbTcOq7Y6weQtWPGx9xCOw/K8mPTYIO4cHNhJXVrixccPo1mktx
5I+GQxdDhU74jYa13hK43bx1NIwpOjt9RkTqiiwQbN2bu2PVH5BYnntfns+yigiFE+G0w3MXe6E/
ZB2k0cBJUdmPn6oQB2Pb+KKv+w979koksDizwe2L4g0CwOyxIQymbjkjEFndC0pc7IZcujo4TKpX
d9r8RVb/+XogRPHRMeh9YClzO5y+MpCScRTSc0BD2YHSSsRs6m0ppj9nE7+sv2ckt1qHV3VDeqoo
kGMUIl7ZCR+zWStByLmPzPSctEEFXSl/0+SiPypXY4e5+yFKBMyZKinqSs8C+GBEqEllRcGRqnNc
dblM76llVD8Lq26ATVJZkHCssP3x9xu9fS28ebpB1+46UiAwOm666zVmIEmX5PG5WqyS0U7PMtX1
zqXYcZZR7jd/v9wtcQJoPjq4KI8gEgYMAqrYx/eSVla+VNiHn814GXdZPe+nJDD9tI0wvIHqVaNP
4M2JEnuzuTBoiUzDpzWMKZqaNbuhoWbkeRpbSNRgjWlzT1uvMvZVnH5xxv0WQPlz8ocMOfgJUBSc
Krwb7ebNYItQB2mjLBf5W8/1JDsb7OxBuFdX2iVYmdvcK0/MS6NLuC1/Kc+Eeoai8TeIVHiqkK80
sa8nR7X0cxKwgmjiSf1dTsMl9oUY30OXlETDNYTWjxRz/l969U4d1tY5T3ahtMOFRqt3ZHl15iT4
wc8MnHx8IIbF08zBjrKN1Pl9QxLhM/rEbEZQ3To/FDLN25MQnEfS/cSLgSP/zlrmHf+pCHb8Vnrz
qc4ZctkDyIPWppMxKLRInJh0iVyO8+gZTHgGxspwYpibGF2QBGpONX7xin+DXm5fMdLNjHX4h277
TQxAwt6g/ZqJl6Vq9kWfp65iTJqTRRyUlTBBVCn170PB+VmlZFe5eK9KwTtqe+WGocjx70vztmcH
XQAaLoBblvZVn/SmZ0cpHOls2eKCdAXelGF2r6rjsAriH5Lck7U+zkO5TsbpK73I2z7w7+vCJyE4
qeB+f5c2f9T0hVLlMOLxLxsswUeJJKOLBL0etRcUeGOZZpbeen9/1E+bnkeFDkfmRidB/40t/ROo
I6hS10pKnV9QdBu8xtjNCg46sBHApuSp/x9f7LqR4MJCKsfz6qabMIUT8lCaxntN6pc4QsUQBviv
Uuof5yz+KjO9Tc748TQRgDaQDl6PlWtr44+XqdQKfkVKOF6CJaXlVrTk2jIjm78/0u/D4uPCxSWD
PjqjIQwL4Md/vEyiKlOLCNVwMQ803Wi92tMD2gajbiOSIOQkfY5J0RuvzeyotW4oehr5DoDW4rGP
N2WxS6KzYN1X067SvCRYlTiVapmfad7V6qpD69Ud6zuleahaNwtdqV1Ngmupa4QSutjXgl0neQaF
orULVW/G9mZZW4FnaYyoXemdcpKp9USq1EGXdeOH/EF6MiZH1DHccKo7ci++nj2lgy2Wdh15Uu2E
ZJ+Y7mFNwsgwuysVr4uhqdyhFzv+LuKXEF6uMwC9qX3EKUIkZHddvhaDVTquYDeuvlIvve1C8VFe
8XIK4GOwYCD1Pr5jVRTQYMjE/iICMbf04Z4Zn71Y8uQgLfjSa+V9RDv/7x/sJ1ziVUYE+rrEMrou
1t/J/x/rpzCiscigV1zgWCSUgZM750bkKRqsUbj6qotKNy2hYVrj1BV6dVl9NV7+/NhXorYCRBtO
Cao21737xx2I4YK/ojYVl0xQn7IYlcZGjQInqYva6xJZdpPyvTfK7Isn/xwSCMHgMWUSMsDXt/JP
bT+nTTxUzWXWm3bbmSsBLB6C4E4uhcIX/cV/eMvYEitQG3T46AY4s4/PKHRiH4xNycVG81KL0rpF
kJaRwHs0HkuhQCVC6jNnsRghZVX5RSL4D1cHeYrkGekHqRn6ax+vXnLeRwXaQBehEC1mFouLvNZB
6bXa1eL4MO/HOkkYAoZPTOZe/r7APr9m1AnQhMRlEEF3Qu/Ha8tqXCHDWTSXNm93dStT14g4pjY9
vpYWUkN/v9rnI42r0RZDG/WK6r9tZFuj2ADx09oL0IpuTSNr7DYTaph2L+tPOCtFDmJHMwPm1Pxi
OX3CggIBv/Kgr0Mw+cpYlD8+aMTTGELFBCzPZ0BujfgQgYcu+kvfCbuiUdjFMiPpqTME2+JAcECI
mp4ab3QrBIJZZaLfLaJvjKp+aZmz//3FfErPuT1E+hVOewb70ClvDvukygTAuKF4nusOfvY0v0dD
3fp6WbW2nDLdJxkwgK4zyrTSicjcUUTX0XMXywy71Fz1Ea2DXKaT7lXKGZG43mtyEG9V8sWtflox
wFUtknO0+hDAROXi44scimXUp0KvLlYFfntpmZhYVY0Rh5z+wDmr++KD+3SAXjHZkGVZoBLiTb+F
9f4IP1bbYx0XGuVlNiYFSDm4lSzosy/2oHY9ID8coGiiXu1U8eKGZ8RH8fGpRq1RylbO4ksNWA1C
oiW/KtJ0bvHuiOq43OsqaLVwXhgCqzWOnBr3YQmZckDZ6z5AfvpYBlbqBwvwHkyXtoOejneVFiu7
VKKnoC8veNEx2m0S/d6KoDX2Sy/5i/zDBMgrRMGbFUbChtugW0pTWM6mO+R36XYXFsYqzQzaQCRR
6VRhK6RBebZy2J4KCvVwbNUVXKf2hE+lG3TmcFoMLwtk6wysYNa68mjU3XzXxV+kp/+wZM0rqxN+
DMcTh5Py8ZW1MVoUfZsll6XLEydEp9IZxLqEUi2VjrjQ8kuTQXXENujgFJigdpUyZ+iK0gnCBIdU
DjxlUodnjKacpaEV0MhW42Nb8pXwrXzd27cfLpUdiBpSMWRib/Z+LRdhb5lFjOO7EK+UcVDupa4U
vHDoZLScWFF9UAIoqKiKSnqnCgNGsWH7Q0sV3EqRUldoBwCBQe4v6RJvFive58bQbVK1X8WIgexV
IdzhwySv/x4XPh2+rEUoAVduHRk5m+7jO1b6ohEibRyu0C5rpbA69gzZ7FAEw25aOBBn5vSVVuU/
XZNIeU08IHASLT9ec5Q1oLrm0JzlpPuxZO2vPMqesyDd5GbAacgATBC/0sTAxfnTZ0Tiz8WuoDrr
Glo+XjVVlEbWs246F7GrFAddvWAXAEXnCV/CsOnRXHzR8gOEpA6TPx3wDiDNGPFsi2I1dMa69uI4
tEOIPTNKp5AzYtT0FUq2Fg9AI0C0cQGTIb8ZHTjgt6tOdansGjp/kIDk4X6QUzpj66Sw5/wsT3cD
MB/0W4L52GWuMXtFStFJRfTUYl0wVI+59DbWXsscr9c2quVb0Tv43yyiRaivrt6Jufqol2vzuUBm
rnhRlB1OpalkA5dqj5rpofhpjyB/mJfqnt47VpLY/fQuVOeUNnleu8W0SY2Dqt8bzWNAI09/VrEv
MtP7kBtuzjBnh9KvULydaMnezZU7m7bwSvhl8hVrm8DwjSvelB/lpQUsC851EJEr6d+uO//frW7k
FKlETRgz9N9J1m4CZ4bv6tzrMqFSUYBQTHQ5g/guBF9bjkPq/n07EIz/YZlcdwJMUGQDMXz/uExi
Lc/FuFbHc6/6o3zCfjtY7jHoQK+ndrTW0zI6BtqLYX63qgP2bKDzLlH3EvXbVnlV1F+S+msa6XVV
x7D6lQmHKLDrxVPT56VfAX7ry10gMox5lMzHecYsFLdJVIq63rKtQPdj5mVoNXYBow3QFYh72GO6
CfrzGB1KeRWaL0h22XP1U0bFYFFoZPAJtX18lbKxu7piPT9bwXaOGluD1jPiZjhjsmjSUpnabjNE
gqeMhTM7I0g6dezpoYx05+gwp7hBDeAkGKpZJcSGpLS7meakqAIUZukgBiYovyTtZywgwycdrZeJ
qqqBACaA6C9oG4QvdZmvBm59prHd8FUZLtMYiDRan4DH2GI822LLsZIy6R5etW9wCEaa8o2dPA2g
ljJHNk9NdU7SnypTZHTYaAxsTEQUkE61wlPcvJb6WQQ6E70gtmfpu9qi5IVZBOItT/Adzm0VW89y
1Vev4KjAM09upgCjYMX2K0FzTQDqtKTrjSnby1PJ4ecEeHZYDg0XBmr9o/wuXabIZRQuqaC80r0M
ZUF1DG448vrqJJwYDw5vyg7TYBr18QrxJrXxRiJCZ6vgOWjcAGOT3RJIH6eliNjQ2yg/CZZXhh5D
oTxyh9HtUy9UnDpydYyWk3VWrCyK5GAbg2ccv1ktvcmNbPwf9s5rN24sbde3MphzCgyLCdj/Pqgc
lCWXZZ8QtiwzL+Z49fuh2p5WlTzS+G9soA/GM23YllQkF1f4whu2xbCKylU30fIQk+qV8+j5n/vh
qi5Bo0OUq/qPajDQmPvUZJ96GrrAcdG7sg/dt9Fe0NdrnDUsQzq1pX7vxjsvmUsMkusH39km42e7
/TIyMx1YLA5xx9S0boJlzD7GPKE96q6zZol6ndPvAcazFfJ/2Z6Xyl0MRCrekpz1+i6G42ycp80y
yi8tECOy+hpPjeUekait1G4EN6/k31rtpk3uvP4uoutYmUtYI065tTjasSGXwYX0Lg0NC5N1kO6E
v/ai87jZRcmuQLrNhGayASYpxytN7i08T8UqNW+H7iOMPqP90CSrdNtkV4Oz7sUqD+/LGI7grdZc
NyAAvI86y2Pst6a7dJ1zEO2pudHlxqVXCh5qZ9GZzN6pOInXMQH8YI65CQ6nEfe9CmOzOgvrAVkM
OoEhINMkqme2rIfVoKl3EY4127GwuitRFwJLWv9c9nq48FwPB0aVckrR6BSIY+Q2Yh3oXIEVw8xu
cZq1rRRAQ+rRS5k1bnvvRPK+9qZGrp6hFIlqO94gLFpQW3Ua9Oui9ynFtLm6aiuOqcRV47kZfHRr
Q5vldloAm20hoDhLq6gn012An2O2jlswWm9vrq/zUCIjqIdTQohmifkMQ3oRaiu5WUVaoGDv7Knd
tRW0i8KQC1147QzVJA7jFlaL43/tm6qaqarfvJeGv3on3MBEFJxIkFMaflLFMhuttUfTTO7I4sS5
n19TFhhWeS2+hxUYwrpuGlg+VInLoe/mMh6/wR6n+ZQz0d8ei+ntH0WM050gTqzTB3Jt0D/Hx0w3
JiizoIJ4h/nRJ98cObsHUq+MmHdt6djqsq+/fcXnsOrVJS0E0MHym+SBJ5k4AtdJNeqCGmiFSa+T
STTtY/vRyF3nOhU+DIpG31qlTAHGVt7SE+VV2ev3BofhrnAGoH1W+sHXS37MGUpCINnO6zKeufqT
3XNoQYPu3xmlZ3jX8T1DN3CITon+AaedBtbh6IXxEBYxeDjmR6vJYN32qo6qeYO0chfWSyw/xpnu
kzdZwHYjN/Wva7AWPn3HRmIHInxXWw+q2qxxK5+ZRZXN48bXVr5XWStTZu7asScyTBqByqjqal1p
ubUZMuBXQRA+DtKuzgctXXeDrr7zdOLVHBAa3ExeiSngc5x63FZD3nuZGOM7HXbFrHPQTlOjzTtv
/VU8g2TGy4ucvHXE22MdhTIQNRVySOFop6sQwVcANfwmHKh/NnpVlpVQk02scGlV7kPRXMk+yVeR
rZarhNRb6/Qr9IzlrGvBftF+mqtgGhZjNAB4Be7r9ZCYUoTDAPE7m1z48BNyxV65C96usXr7kbTX
q3iqquuUs/AcBLt4sorz0LECMxiVW6sG4ZTZAUYRakuVwPG7bZCTtFjEBY1/bvZTndf3S/i1jgVS
q3PeeYWn1rIspqmFYYGanHoZpKvH67h2hYfrTabcNkWyNmujXRc1o6iMYovrCmwFPR9WI/A8EZtz
HbXkKzesCRIgTCzR1U9mZkrLJbLfQzT+8sYwnwNEyHI3UKs4vjGZdzJCpFe5LdxhnNd+d2uMxZb4
IFmwt8EClvWntvEWvcc7TANlr1JQmKMzDD5V6VGwVYK7LO0f3n53v9iESOcnm2qd90ZWf5L7lU0b
RggC+3eJ58jLkXzWMpq1lzjdfpQeKuRuuchjx5/3SHjOBd81t6rc2pumtoyUfZ+dG7RLhSqVjV/V
KbGC9V26wbAqsL+e9xAknm/4vwIr/6QX9uLdvZLyuc/ip+RL81JX5fknftp+2toZ+sEsQBcLT5Oy
5081HwV+1BnKdCYtRcC0lH2Zej/lfJwzCqMGST9VUpggqK/8S1pFcc9oA1AQ4GymBIxq7+9IqzwX
h/48OcAzU47lbKXujVwVDc5p830Ra+AHwLy3cvVO126M4golMG8VyZtB32f6vvO3hnqb++dQFmYe
tFvrMk+XVbQad8KdlR/deD5CQ3B3jVxn+c6nH+n1M/87yDLgJffE5AgXavM2urb7SyhgTbLwxVUa
zHttX1sTB9Lt1v6w7I3zwsWEG3n9UQPQwyGPEDhCH2ikf1LDOV7exRpCQ90694qVL2rYS1q0M+V1
GH5WtE+WvOrVC3fcVMVVol9J+D0qMFPHutDigy9IPpENGcRmAEDk39HEjRfFVVXskMSfvXj5138M
3Eshl5NN98d4Uj3hhVMktZ4JIC/Gs1P1OnOCVL2rQvPBbP1w0fvC3huj/dnucSKuXdoZyqr7qPS1
eWEbQ7uIOpr579zG8Zk53cbUJ6KNAFYBNZ9JROrla5USpVajEhj8BfpBazTn1vTVcE+pxQyjh87J
vli5+JCqvUIyWa51NdfnppEMdxnCr5M059v3c3y6cjtEbkwuKrpoT+BmNNWyX4xKhsoZRmtOd1fq
pbpqclQmq1E81MawTiNrpxuasgUq80N05r+7ErsSG8m/94O9z6T/5XhP4vv/tScZZ9SLmSGUFidL
aN7WTytim92FWB30FTsPNVq+9HNP0swzrIFBSFEXxOgAjZY/9yRdnCGiOymKOD/3q9/QezqBf7BL
EiCYzFw2wQn8cdrasOMwMoOwNz/0TuaeS8VoH5AkKm/NpG83OuYJ9yI0YFRnMUpJQur9diihxdmF
2yx6gYIMDofluHwxgr9Y2sf9Fm6KlgT6sFDqiWSQNzqJENM+V30/VOoPnhqUFGfA2hj+CJN7qPSV
3pN+v3290yX8fL3p1MBiF4GB0yQsaAGZjIPffvAr2SyTDjJVGlXaezvFFAW+PACmy0yeeFMrkJ6X
fZJ/B/hIaJ4M2g+5DfJaKqjzU65yFPQx3O7WaUZUNSKnPk917CBqu2rnSlE2128/6zR2RzeBzg7K
8MAygM4S4p9sV2EcicpzneygmMqwqTBieRgKCEUOpokfh1KtASulzbVeZCrUHrCjb1/+JONmcOln
kV5yrE6nMXnf8f6kCLMaNVRqD7KG1+ll4GsbvXeuDbXWLjPTbqF5RPreKKr+MurFQxNDE3j7Hl69
buTXiPRMbNYg8oC/Ob4FWcfKWCV+fSgxSQSCTlWjLm3rnatMD3I80FyFpUsgbrO4TsPdvo+6Qgv6
+lBYRrnVwxjQftCY6zLC1+rtB3p1FKK4ilUErAseBrmvKfR5uemPedtpmRiGg2Em43YcgQsoGXB2
NXbcXaubQTDL8gBkdq08WB3UPiWsY+IM38MjLcQW7B2O1HEtYXrJgH84RdCzBTqCldLx/QhqOFHa
lN3BMpTPDVAA+khyE/XmDXpvsyDM3+uyvx5sJBdBjZC2si2+svDTHcQ0rTwZDlkfAd2BUL7w9Q62
Qhra78zgV5eiUITCPkbcaDlzzJ7Mnrowh8pMsvaQNJAL0xD+6Oi2ARy86j0nxNOznLOBF0pIy/WI
X09xKDIvojzwuubQKDJd9bar7LzGKudeaZq32WCpS80u7ZmSpe/R/X/1kOTBxDMTkgvsz/ELjOom
yEVc9oeUSuJGqxsFXY0sge87BMu3J++rzX4qvKlYnMAacieJl+NL9T5AEHfU+4MnvHO7ih+0FkOT
3g6RHKyMr29f7NXE5GIcm1RBEeSyGNTji9m5bidt6zWHuM/hqhJOyXkc2RV21Gl+PoZKum8ksOTf
vqpmUr+jbczRTR5wfNVyHGOqNoF6GOPU+xp3KGeEJV3ZUFc2SlPh/TMoxve3rzkN29H2Q1xBCQfw
LErgVKtODhvuQrTY2aqH1odo7XYeCQQfsPntqyAzTt6E/CjgpWeq+4toU7Ydyme1Nx6sKnCXgVnV
Mwcbv9XbVzlhg7KfUDCANE8GNuHRCFiOB9AbMqPNzdY6RLlzgQz0LPdh2NX5dRJCZC5xsUDrzJy5
0SZIDr3qwwwd0HUcICM3UJoPb9/OLxbHFCVQ7JnUR145eOGggohqlloHB1BuBep5zPqFPsr/zVNP
4EZU/jFWQX7j+KmH2EZ0i1bYAZENABJ4cxj78MK568TSAPow07fFI6pn/jdoBd57kNhfPeTLi5+s
lEyzEzctK+sg3QvRnNv2pR+8w+N5fQldJ+1mgprouAB8P36+FqlkNVGi+qPRq8kau4J0lcZ2O4sS
M/7tecokZeETUwJN50/Hl1K6VIggbtxD0VndMtaRHADi/55l01SvOFl0ZPEoEk8zg8BdnJx7Gs5h
IbV+9+A4bRYDEM/qJ+S9wZF7Ef1L2GhlBGPZlPE2r+vge+EAe5r5RgwVH+sI8UltMMGeaZ4VxAtw
B/IbjkvIVMpaA4jviaCgDOXEYb0OzMT2IHPGuGM5Rj3sRV6012DYAKk7cAfA1gnop42SqRs/LJgm
lZhUAA1U3L47WZi+t8e93m94dJQkgRNOLYRnutqLnQDT+oKSd2cfZJVkyzz1DJoUVffOYfE6fKQL
zr5NfgCqboJnHr9Iaah6qTuVexg89s3Y0xDQ8OrM1ne6G3ZbY3Dyqf5ges2y6WBJR148yR5WSfpb
mLBpS6KDhu4PZUMDMOFpjjIiPFr1oeIfTNy2tj0NooWuxvFG6TK5jAM6kG9vOq/HFzVH3EV0/Kwp
Zb3K68VYpFpZxwe1xOXbHlFcsjC0W7x9lVfZAYVjd6qUUQibyrQnS1LvNa+P9AqfXM5qsCVGbq6i
oUB3oWvNa+m35d6XVEWNogdG5Pv5O1vCL68/5aOgf8h9T/txiFaKZLRlfMAFOLzsU3o8iupbmzAj
zrFSBUmxvkfbwsiUhyLQ3utInUByprfK8wP9xemayzunBPg+6RwlCKzokMAW7ZCb5YQt97avFlTO
BozWAx+Fi4FOMNwp7C2LMdkUeF+9M7l+8bLp0VKQpI6jA9k/eQ1eoWW14fEaaGthqOIg8gfbcfj9
KYWBEl1Pwhy2rFcFtNF3iwKh/ENW1NQak77f5Wr0nnjYL5+FLRcfBMxtYXccr9ikw9/BdOL4YNUQ
eLouyCEl2tXv9RKf3xzhnOZAbgKSw0I5vkzjtbXXtmp0CPM+AUCKR+RTrcSQQRM7pJ2bdUVwkaRu
+sFC4fpRdZH9zTyvXxoSmU27b7/b+PyiONnZ4FkU/De+a7Gir0VvjKie1OWwTMIYdSMParDXaiBb
fnvp8QCAv6cnmDL04wfQe582hddEh3SkcdPYLPDeQ/u4UjQwEIMu5oqXfcXI6iZvh/cAcK8zSGY7
5JBJvkzjTZ1mbFkKHwybS/QXktJcNmEKeEfJtW2pQnGKcy1aD0Zvb7qiUVeF2ZmXWesNt72nhis/
9oL/xfyHvTc1iyjW4116PBaWVWhul8ro4Caqva3UMIMBIeT67RGfPuU4ROaZCQmer0NB7SREbl27
LzFVDA+j08VzL+6RPXT9dBumKUl0ZvbvXO8XgzyJLTPErDoYkKfRMo2xkilaVge3az/lNmoCWaCb
s06zhu3YG9aDVrcPrUDnq826aKs1Kqx4ta32RpnFv3uSTi13Ai+iSwxiIGSePD1GROA/BllTtde1
Ai2XutqRH6VL362CNbO++sjAyZXlC5BWeTBB8Qv1nUl/wmKfxDwBexL+TbxQJJmdkzddKLzn2LDr
qVLg0LUo6o9Epf62U8H5dCp0vlRSzRBlKleDGSdf68YY7j1Ff5Juep0N9e1glu47NbLnHumLmcH+
P5UwJvcGaiqEGqdxXNY5Euhn+2BzxJ/7TR49WFUFotCDv4b6j+2gN1eVwLRnYAHNC99JigerGAQO
M9GI7tCQGMllIRvvc6DVk0KSnZgXlh0Y1azt4LCgJZRYIJn9VrtPRQ+GURmC7Kq2xgToJoCYBzSS
m3421p28L9wMNJhCbee66irthgobEKUQZPy9XuVGDyuxQJ6rzPzisx8mwSOqW+I+SbMIuvhYgZXr
yc5AuuUjgB/d9IrbtlPkZ5mW2mFwXLRzzSZDcEQYHpKeAPeCL7paj8AKg9jdZ70lL4hc/cc2NSRb
K5I3X40R/fZMC4xvsAfgVUdxqn81WidEk8jqxVfN9YsbMapoYebYENNfzlUC2ZG5hIScETzmrp0i
6NERkxtmM8GJXLe8V6oMiF8a5e4IImhEdS4L8uiTKn86RP63YfFPTnOYfpC1EIekJgaTkijr3zcw
Psiwfvr2j7v6S/1U/eMipAnxj6umToZQ+r/ysvjlx//od9jmGaE/VRyHfXtaN5zCP80trDPsDyGU
kzKzCb5owerOGec2NXEcICA9QG3+s9uhnoGnYIugDjbpY7Ik7d/pwZ5sN5A4iCknZw3K37Rb2fWO
Dxa9AdbWhpb/qWhBvrdlYN5qVXSZV+NeKYqnIq3XRZwFs95PMEvq/UUk0mXtFOUMuE+3LKXx7cVY
X/+xp7zsYk677J87zY8bAqdPWXyK66cu0MvKbVdCbxiwFvuUxnmxUnwLqcXptxgBoIUSI9CeNurH
t695kkQxhmimAiUmKJsibTh+xxetDMzUByU07gdL2ZtauUzTrjz4Q1DM6jJIlmXRi7ksKM1jDUlp
5z07jOMoH58oRD1N0uCpmgOM6jTKTgOJfVnZO7eq7m+VBlKzXcN1zzN0fs3rqPfR8M7CR3tM5Dt1
gNdXJgolQTXUScOU/x0/eVn5AR0aw7jVLQWVIhv6ZRfi42B47Z1bdasKqpOp5ZsiE5/eGXRm6stX
zRzmDdOc5UXTAJlgMMfXhhhisuMG6U08w9aL/y4uPm+36dye+2uS2HPz0l2al/XGWVhbaxuiwVbu
0WG7VJZorC7cubtEGpB/n74v35Qbualn1+Wm5o/uUt/q1/UMzVm+8bGdP15bCwR9PpV7dykWNl+O
vnafBggp47pHOp0ja5svtcvx0j93P/Q3cP6i2XCtb9uZMgcUOm9n9rJcPl7zoY+PNX/s582CcZqH
ixtz0cxRn1pR1ZhTfVgaMxRRluVCXavrbKmu21W5Sr9HW8iSi27ubtyNuYjW2YY2IqIY4zf1UtsS
O171V8oeJ4Slfa5fKBt1jRAQ6luoCfBpRJ7Pn+8sza2yMmbuZrwWl8Z2+qRm5s2/b/bZDMG/ub2Y
bsNdFJtiX22S+V0649yaIxG+hr2/RQlu7d5Xm24m38k4njtlfy7dH+8TWQKXqJlK62n4GCIG4RWm
ktysFlf3uAzsqeGs/Zv2awg/oZ4FDiSxJcIDSNFv/CVs8qU2g/K7GjfhMlvzrUvU/ldP68vdMAMY
Pr8bZt3GX4CFn/EPy2gZLwbuOmHI5fTfBS7n3ewmQHdhhrqw/OBeo2sU8vdFt1EW/krOp5/dvLNk
xFRSOXlOjGRsmDjs7KBXpgTvRWUnF3iZea2R0rvBHt4wO2fXt0UEql2uuxDNiGyIJvVM52ut1sX5
H7+hvRM0abB9/ls1dJ+oHVTrIkXgAAXQZhnKoZ1rfY7cP270iCBohbr1tG5e6n22e/5Ng4sT6KBO
7YYVSrnCIvDCwZdlJCBfd1cevoE7jxe1Q5Pjx28ym8Iqz7cXf/7b8/ehsuG8MwPM493keQYgwUxj
n5NtsmM9GRlvlH00oM93Q0dqpwjlXMjgNqqDcyd9wovwTvPMBeoKl4aiXejmCFDFWU2QN98F2FnM
ddRC1W9+gMeK6O7tSH7JMvemsEP03dx9k9YfG5A4XkXhV34NRfcJeNkmgwxgDiWCNM2lm1nrUDs4
2kh9wHCv0QBYF3mPKtAYrC1Mf5ApPO/reIVa9rIT3jILrsy4QbUqX3qw1jMbFRar3STos5FTL4So
95EZXhkJCh9FckuB9q5DdL7DNuOd3fCkUjpthiSaIKKeKw8gaY8nVRo5javraXCjxpw1dUTZl0oI
JZfvKp3vPRVOzbym9r0iLW5/8+K8Mt4YZ+CkLEmf8rTw3Jd2Zea15mGMgA2QV4RwUiChkmupuB1I
74PW3wQyaW5LAeWfm3tn4pzMmyk+4xDE9WbyvqF4eDJvzK50qh5M+1VU6U9x6mL20Rbw7HyU6/zK
nEU1klOjS7zsAkNYvzP0x1cn93QQnrCfhXhACBEpHg99LhpMYhoTgUAtRn5I+LdR6sR7rYEqonrY
w5Ex4zVgZhdZnm3DMWwuYhOtYC3dB2Ts8NTkFyFGufDrETfRPn/Mo7y6T+0yeqeN/Os7paJMTRJC
4KmtsnRI/BMCiftGCz/RrYQJr2LiEBr2XlbhpyY2gacDi07G5D10mThuTlBaBpIPQsBldzcgKp9q
FWldWjo6fkE3iWwWSdd5y7wdt6tFaOdgPEu0JBrdF9s0HvHzCAM6wTbyJEwaCqQTyaho3HMcfzc+
zkL7VmgPziC7m7rTy3VZIvX0/Fcrw7XDFIikyQHAba0OHxo/TS4NU71yChHd2HXufRD15Zh2w3nk
71w7aO9Iu8p5kGMXEolBXQS9Gc2rTra7kYYKzrFVfWv73qVqteYCLNiH5/nzW4kT5tn8//9MP/OY
5UMZopH0jEL6829X+ZO8q8unp/riS376nUc/WP3f5y9jBjJBPo/+spQ1hJSb5qkcbp+qJvnjIj++
8z/94j+enj/lfsif/uefj1kjqdXdPvmEdS9hW1Pk/e+TpPUT+W345fQH/kh7hHVGMkEFBT0FCue0
Qn9mPUI9w/L9BVaLr/wAeQnjzMQ1lcbmVOEi/Of6Py39tDNkwWn400sSyFrQu/0NiBe3cnSAQyMX
k9KCCRqQqiKlxenrLw5wsBguNJ2mXI5OXcTrZIhQG+3s3DqEJl2hVdB4ajUv/NawVpYo+w+4wDtf
uON+6zkZomuYyYIgiYNGIL5sjXqzU1WszfZVbLgPtFrQy6nrFIiqE7qxuZZ+3MH2G9v2qtftqiA2
0Mm2Ur9yPtcJ6GpsUNQB9Ti38C6k49I0Lrs6mPwbMiWb0wNEQjZWu/4cP1/Dmzlao899Gy7OVdd6
0SZsVdZWWXuYPXR+QEAQFd+zXE4C1YH6ZRwHWhc04uJPmSsTA8nOpEO1MgnUyxD60qe6aO0Prky7
cB1Q8MiQmg2wjbEGHzVPrxN2NeuSdCRy89PqC2JY2rdAphoicmOYftRrDrWZOnBtOk9jikCy1hbe
wgkqzG80+CcPZmCNe4mskrVVqK1xRidXuijRX246t9zpgUjjdVpJ5bJMTMgBbhZF34IoVmhYCzHs
Sit32Yvb2rbwPBqqBI1oimdzU69Rzhal0rYLWtNVOKs9aVC3UcCpLKPEMCDJyCanaIekEdt36LeI
ODX6Z1FJDV9FKylvbNX2Jy4dorJRPVJrVGPB9lnotXNVxgZmdInvBOO8SCtEbHqBr8VSUUT50chM
9yuwwBhmohFT0qnSTvvSUp4u535AuWwRB129a4PSsTYeJFm6jXkEBFnTZQ2LqRCFM7PTZry2Kh04
sOyGLt84kYiqyQcX/pzSSX3ToiOpLyy1w08wI7L5ADhASlxodKSz+sas45lTawMBsS1DZd30Lsro
Qih2sSuqHAJrYqqYfhUyK2ANZqgpzAF85PqmLpDc7oULrYpyg9PiRB3wYWVYIhHoRqV+53TIo0sM
e+EIjg7V7Z4gPtSlMcwtgzkGKHGo0CCu2g99XI44HdrRwDt3m9TajYGMmnmk2uJL4g9AqT3bsveF
03jlcrCcLJ3rjjfRK7A3T5dmmqMDRIXLubDHzIrnorOdYabnHtV+L1Es/K7sahw3UYGn20yEQH42
mYNeBvRZeE0gm2Lk4Qeh9Z8lZpKfckXHCkzUTsL4VKKCJewOLX9OumGlDqX7tRxrPqloIPYGQ15e
jIbUUHXVInVTpy32TV2UsW4Nq+90qKwBmjuugipH3HP6YibPqQb/v6bWFyFpsg2wsDPnrsoWgUlo
UX7XqIIa84i2dbzQINRPVWzg27PEULJk3oSe+dFOMxnPDdFD/YaoUjCYQpSHSobJ94Sa5Oe0qguM
v8rce6rzHE15VmB3abb6GC2SnLbFvKkyLIjoVKCfFrtlQjIYasFHJ3b1bt4ZhaXN7T5Q/Tn99aaZ
x6Hmj6jrR0g4gYOOUDbTnFFFg1eiGBVPk2cuzaiyd/j2FPpM1IEI5kaMs/wsF9Sm16arjNdOP3Qo
DZtBmi5Up0bTgTWKJJ3tKBLVrqCy1a1VOV20rskH8KZKwMussjHTu9Wg+GxNFnVhYzO4MZR9ytbs
h4YvSmotYynRFxA5yPsx75QSwXii4ZVXkG6t1DYWD5lZIrruOH14MJuO0JAuEfZ3Hfrh6T4EAsO0
DkTx4FCfJwdzWf8NTJ6UPChQoKqWeVCsPCWyO+SyNT9n61GN6JH76ZttaKVhv8LfR3zuXYGgL0/e
3Ab4UgfLNFfablNmzWis/WTU6ltRBkwRRRlM6xo+jleudJtbnEkAAfGq6yocQ2x6Sd+UyKrmETDh
VZRa6Gnl/o0bGT3bcNFE2IJkdhojtp9vJPn1zPSI7cox5MXS4OcFmi40WBMnTstM12GfifMxkxdR
R4pQpN7W5OU7qFU62XCNW+7S9QeUvrRupqXNZezDvGMhp3l7JQr1scrDG9Wk0mNE2i4um7XRUFvz
vG4WWGm9aeNuYThQeJ/Dbfpehgu9Pod9GtLerkrzAeufb0Ml7/rYYJnmRML6F82/buviIsWqGy+N
jVEF26rGHY/UbmgZeXjcGvJ1fTgs0yJ4KFtHWdRmUWzssrtvpIfTYRT2G8NCQ17K2zZV/DnqJwi9
OBcyMPR5gpeqiuK93Tw6aYjnSwucw+VqiYo+ZYlgQuc5O9eIPpqDEazqRAU4EyULHcEOBR5uF+PP
NsYJ6tHDLhzzeCcqQ9mB7b33Y5HOTFEtkOfNNl280bOUtTqU29hHoyGQzgZn0FXitLeV1mxby925
1MQyJ8JXpP86tioqQp09bPn5j17pf6wiUc08Ke6SONy1drB3YuM8bge0zZwR00Z1WLdFTwtD5WNz
7CqCpH80lUgu0zao3Hlnaq09M2mMSQRgZcpSLeulIvQV0GwW6biPsBZJpLbvNAVdXwlN2BRXDSJd
85I9R0XuYWJPwkNxiodSgRRD9zezXFh4yaaJ9I06OIe8mlA/I7HzQL5zGFWEWqz8qtIpzIS0MEYn
vWA3QoexT8Nl0EcZwuM0BgOJcltWSyRjp1gmqR/DTL8ti5R+VZ2582ZUFzZpU5EV960ePbChzmks
BVuFXm2L/hPBUcYuEKJhLgowSiuin7vCzvZFkXzRk+Bjj4bNY5lp2r2tY7Mi9AaPA8eFBAfFVHH6
i4pO2CJyA5Q3sv6mhY1NFSWNl1lToG+vKLrYA7d9dASk18xutYtO04ZZ3T+IHNlLN7KeuNwicuLL
ICwRyK9b00WS2iNKS7WLCJMjI/CKtUPAsdBz5duIMgF8veWYjN5Oz8v8rhI2wYk+ztt+kuO5FhGS
dNK4jVRYuInbYE2hW8iOqK341JTteD7G/iIuKA8mBVwcOdzoolulEUoGUkdK0+EdRlJcpzInH7os
/dbfAoe4lCNiTkq9LRPpMvLh1zEMLkbEc0cAjEbvXyqWua0H69quozkhRojZlbqASXynm3gBBB1S
xJa/DISN8QVqTZOIpT8bYjSd1aLWFyLz9Fkdp5saQ0NdiS+G0t/HsXWta+mtBFJV2UiCVu3aV91r
nZPGJDuPNQ1GlRdv3ILJ5hYQqRboyuIm+jmIUSAvqw+EGQ80VGZu8Chz51wkN+FwqTTwI2R21wzG
zvJ4/dgsEQYq8xA2qIF2P6yG7rrxDwleBbZGxbNET9T9pmT1+YD2HQVG74J+/F6to5WSUI93Bo+8
86nTDIRqhbYsghiF5KBHgUNhY4dNjUpm2WxwAVtGslUX7XQplC0/ezhhCmCT2tozUB8D17LwY8td
tV2MSTSntGutkspjZ9bHx7gYECmMcZDXdNHMhpJwRB3rbxKL4wx6xCIaG4JkKRAsSC87s8JYq5SL
OGE7qcKHtIO2waMhONPFqAWYxReCa3RVsy+9ruSYDasD6FsLMYDPZLj4GPijan8zkDzWOq8IyAzq
GikiRdUrepeOKvEJbPC8L4E8fUYtAA3WyEqcCBNDrB/Cqlbxd8isDiK41yirNKZZM6vyJkTNtavS
eRuGAk9BKxWPpRmlXzSRIscNFMPLl5btWSXqKGlKrQ0mPsGWlGG5SCI9JXLoLU7DGorPTORetc+d
FKtT6KjGjvSleWJY43arW54dLqzQQ8ihzx3rJvLT9HtiapDh0lZF2EdxkK5VnaLD7Qoc+0fEmDDv
8qOo6Wm4dpZzaXlhfW2DJA+A4rTiLtd9zQG274qEFB//S9yJ+vwbawtVrL5MYHelaAdAn5AIB856
hydb5HaNoIbG2XDTdXpVob9fD1d4rOM8BHzMNVHyTvsOU8ledaDd+jTYOxFNt4n8X7JTc0twLjr6
FFu6iW7tsjhUPnZjplwSmwzFPh6seJlWg/1No1tt0ddtUJOCbT9+/f06w0XItldl3+vTAsJR4eH/
V6nhR0lkqkq8qjVQtOAeflQirrNQ1vcIj59UK/6jb3r7g/6z4gVlhaPaxfMNPZdN3vr55Av323yj
KkILlhYrsCOCrT9+/fMfCcS2n18+m/6R4sH0TdMvqrVc78X4/LsRePvhXtd0Xn/OWw/wR2Fn++1/
/kkH8y8NgKDkwq9/NwCa+zwC+PBQt30ei7/bAEx+C39pBAyHRwS1DALy+N1rZyCj6E3Tff97Pjpt
hL/47HDAEaWHM/7HEzLVj4ZAcSjjQfahjgYYYfpFsfjvNf+nkuNfev3UMKmzw3LXaUsfLX1gJJPi
4b/G5u/26MjX/sVnVwz9zLHp5NGdP3p4xbTOVP2ZR/N3XfeArf7i02vOGZpQOlsfQMjnX8djYIkz
WlXQcAET/fz632vyAxv8i2MwFeOpkEMwmhQa+MUB92IRaDqc6+mffyz/v9/5N4FN/tL614yzqSfp
0vGaHvTVCAhxhnIGXgxwTH98+e81Ccw/YpKToOz/cXc2y20cSR5/FdxmJmJBEwBJkJeJICGKkvlh
jkBrYn0rAG2gTRDNaaClISc2Yi/7EHvekw972+Pe9Cb7JPvLahTZ1WgCoLLC6nE7wmFKdHZ1VVZ+
5z9fYQPt7UiyD04vyQCwQ4D+oEkJ6WifXNzUyPiRugTV4Xe44hSNSioq/0R/CzqdHQY/A36cX4Ia
mn+0yCq3gHkLOxR0gERN+4t9kKtFEQAb0EVJul6q1erF+iD6Kb9+Dx5nhgJFmL72x+6lyxG0guX+
1ojpQbtUfjTKHXFPupZqRKfYCicO0AbV+iL0aufttKQWTXXjjyjGlZpayrryB4KFb+9ad4fOVvfX
uXlZo+PvaHcAlrctbrbtqfDp7f0d0FAoX16alTX6ZqkYVZ16+wAZRxkV4Bv5qftmTvsIMxgJR4NF
/tRO0gkYuGoH9vd3qP1iWgzVFfbxpbz4wPSgUPNj31Ojs2/JGB3Vp+/t73Rk4AJVb1XiDswhEs90
0EllPi+q0bcz41L57RLcoEwA9V1p3Xa481R5kVJxXm7ttkCGQOiOH223y7hQYCFyzvdtPHow6GGm
emkZ5Vk6FHXiAilM1m3BEaKdtmJQf/Ib4Bs7ndYOFfqArdCKYp/8xtVoC2gd1G8B1adMjKWTxn1j
QfkR7iBdzqiTJY/Uz9FVW3348mBpMOZB9Hvh01u7Eudg5ASQqbW7/dKHr2J9gjwAXzBVCkwq+/ia
v3lwgHIACpsI2NPf10sJcD7KPWi3d+hkbZHGeP7GIgO0BFmPunDAOWvHAOrohsR3QNSjSjU/33KE
axcGEasXCI+6fTwNWcqTbxHbEjiHjm/tYRXswfBovWd9UC+ml6p01b3vYPGD84fSq/RxqU0WJxdk
qtoZvMCdKb+9SVZTWvuljtoT9bh40v3HkKXaubWCTq068P3dHWA8aVyvtnH2dgSPD9w65+LV8Ny1
cR0cHUDHKJ1nNo99fDOPuA6wDzQXydBV+9gtr5OZd6DdgmZ7F1uWdmlE+pM+L+i6/e4O/S0d4AuX
fFA/oS/oqLqbQM5e8Fyfsja+ydPaBZmXZPcycV6r49d+eofQVpvupaWzu5LMwdKhu4mxn6Dy1PIG
SF++6vDhb9L19PY5R6bk7XL4YBFgENQumUO6WfntRHJo7SeyDaqTfUqM38YcYujNAZGA2km+Zaz9
67N4zd0dxLqMmHh+POVPvyWlPgz8AX2gbp8PzKPy7NtYNAU5z2DBun2j2OCqq91EciPWRbL7Zl1z
v7OTezcuvJ2/qkaindi78uuxXrjT0hHrAnXegbMF8D193s62qV0MixCbcgsoRQDZVvIUrlrR2wJM
H0av0NgtMHDy1O4KEInRbgFXQAK5TyYsx1y49k3KWQT3B8SGfAvqtweAA2n3oCvjXrq4Ms/ee2EP
JHW9SzQHrJWlJrDvq5Ew0Os6qdsgenF0yG7aB74qbEFTSreo2AGpeOkF1M/bk3JDlTrA2iFqeQj8
R3Vaa5fKXoL6wP7UTht0tFfggLFGWDpgXi6juiWFeCSYWzAH3nAuB2q3BcsIzNfbe/scL6hektGu
ugJiK4CgzaCH2jq6+uqt1o7AeYC35oxeXwp0MZekttf9bf1Se+AKKaVAh4IWduCIKQLljyfuyxAD
9MATfyBvaqQG1MVb+4fEcHEdQMZ/uuUFLUC0E3idI4Kgz+ZSvXbAztxTKYH9Nukt4tx7zAiwjy8I
sQUo3yQeuEz81M8caqsjHmL5059AFcOS0UsmIaqCcTTEhpc7tEwp1ugigB2vlALCBoQ8BePfkwKU
tsD8jJSqrTmM6FJ+O2ENKe7Z44C9b6eoC5RJAn1gm+ePfVGNzr29p3WKkf6CZQz4m5/Tbx4dWeMP
CN+lt5xbmzX6eASz8uA5YLnyVC4sjTz83YL4PzjcodqtI1M2ctFYQ3dYuwXwvkj+g91STUdT/sIi
qhPnryfzqyt59452ugQ7BEguP18/0o17JGdPpOA5EVQv7S9I/Vrlf0iV9tGBU+++8m9SzAzg7T6Y
q/kG1VD7y6xk1R60mFR7IJNlnfZHnRSEgOT5cYOkEqB2QW+mWSo/nvJNkK6JB5L0sE/pCiAE9tD9
jIm1L6qT9Besa9XBtzH7mFlJ1fLy5EtmH0YPuhHxxz91+3pt6Ad0PewaTDsXBvWtPuLE5IGYo+pa
2up3/NJvqjv+Nhefmj75Svv4yl9mzArSdJd5o/apHQ+01LHwzi4GDv4T3m+u4v0bQIwUuSczN5ZP
/bhAXdhMVwMlXLStg6ZrH76xIP2RETUU+4K6q+J9atuAj2/tM8rwybgrfDX5fRQ/QZH65XmlHk31
6VRzEu/ugtzv3/fmIdY+Qq9Tw+6llgwRVX21DIqgcIvMfWUx46GowsMjAVR+EgS8r07qXuvo7lHX
Qk8exTu+qsPPoR9S2jSfy7tr9unq0oa9wx36EtoMNFn6cv4WUMHOmFr6d52gr5+hy+wR7RWgS5kB
Ji2KFyuvAKU93RZ1zgx1yhVB7Zx9dVnfAUUetnINPGP7+N4e0W4auEGrqK+zp6/xJdkhiCwyLM4+
vsUjkcA2zh6QJk96sWbCQGZlqFRBk242xADVm0tGl+6QgvJvyiQikGv2BbrdPrnorZEykEHXqj2g
vpXxacS0XWzL9/mbhygFoOQYZ7MshKmfRNTaQU2uO6nPXZKbruDJYwOyPkS/d+l86uR8Ujt5SDuS
kg1oaCPu3wG667nQpXgTDrkJ7A44DktpUD8fUAZgqK4CrgC5r3b7UEZqyOM7QEywB7yDLDCMYt9U
IzEQAL0Kpc8YbTD+qxmgS3CQ2BgFz7U7eUYTKE++iXNLXxu13k8lj74EoPqBnjYSQM/mQr2Uobq7
jcwv0Q+yH+DAVDA/vE/yT2asLxNAucDZ6gps8UtPGJe9STwdWQjMOJoXRnZs/AWHEblKYIn9KACP
YAActp7GYNhflYEeOfEcB1J+/rM338P6foW/FMjOwo/e785Xfnn58cV3Ff/I+9TKb3B/+C6OUpMO
Jw/2f3lYftWVuQN5s2dmZmSKc0WkKux5kSsTS57k5DqqZ8xdmU3NbORIyRZK+FtL+DL6ezxMHB2h
SiOB+7FywspW6+0bAFQb1+xTGjVYNmMowc5FiznSlgV2A7zJm3bpUZcstHZ7ehBIzbRxfBel8dA7
Vi6nqPoX3zAvCMJ1R9szaTwYRMbbGrSeDJkhj7qBfhUDP4VIVi+gD9D6+r9fLkdOT4ZN6i9wcf3L
+1/8o1NB4HXix10/b9nuD9dt8YmZpDCk20zL5TgsL27ttifHUI2MY87pCFUp/dNSPTOPhuGtaXzv
aNn1SnmPlvT7tMRlrQAX8P08NdHULc6uVVIAAdb6N0fFEhUvW0v0+yQdlbZAGsa0ZM+zzyZeODp2
tWKaacleRAMz80Umze16uj/clfbgIICk/Aug2qlbm90CKUvVbkHfZKO4cZyagT+rqy1FUWrizDnz
RbqkMLRUlwpJ1tw4vYtTmcLsqMq+2JYh7Uv+Gs0XjRMzu/UoC86FlvK/RneRJylpq9ZTvUoaMN0f
5o2yDQN8mZ76WQLZRj8bjJgMgJ72riIAGSHEMjNcBlXTs6USp9U9CrBHx4OscZnNPY5cUg+wR//4
cNo//fDx9M2/NYR5opQNK/M/AUhibB0BFKC8UooPN0qbKmX929gfeIDkWZ36Lxr1a5yCFZ9gze9+
IwfieIrU9+VSAF1yPBslaerxFpETrbA4zuS+eVRlQruW7Ek0HcfZnSNkpWaAC3aSMHfMWHfkXZQ+
RuPkUzzzFi+Z5QCLNyWzUCICarLZdIyn4C1XYPS0dN9EszuTenokhMB/n0ZlUS91gdrVns4XSely
SLuFlmzvMRpO/L2VAgst2bfxis8u6TI1WZMmUZUuIqCiJ46PMIwcHbl6MopAu+SzeIAbXbIQpVJa
TZhRsrN59OAoyYJlfISabpRisPhkQ+wDcRx/dwWuRLvYXpow+cUTDRZeVEv3XTZD5nibYNt8tXTf
D1eEAwFd/T68X5ipv1rJz2tX+32UlhgM1M0AZDFZL82Db2xbsFbtgi/M4lOJGwRlUU02ZsBm2TRp
Sa2blnJ/mnwyt+UlB9jjixi5vogYkB2Vwj8CxKZd9kX29+hukDDzzdES6WMxPbWkL5PpiD3x6Mpg
ED3dmSmFe/cDXJFLke1udXYTpAZcu9iraDGJUjEjPAfatpWpaSfpZ+PLihCq+Vo80ZH7dLsTIVzD
6yRdZGPjR9lChP8/JGg5/+LRdOTWr4j/c6OjMuFWAAbuW6mZxjMvZwE2XIA135dixLbrUMto/U8G
hy71eKLdDrHFn6ORrzyAew2wC5/jxWN+6xwxYWNabd2PX88VP95KGN4zLtsh9Mcy5HbOPM5R4ruN
0oarPcKPGFdD+K4XLzyJ0d4PsCeXyQwFFY1Tn6FDeDX9KC2HTQWrR7sd7+fTqJH8jPHixQlbVCYF
CFRcIeom0B5Go7KnR0dYCHvunAGUn7zdZkbAHnPy9Fvz5T9E/Fe5ZrT02Y4eujYZytJm9tDG133D
0BoFaL/HyNoMB3Qod9mdtEg2Ci3cjy9Jtm93ElT6IQm2CXKSKJ1xszcEOJMhieYNv1OHKorjn8vp
9u6qJF9+8pbZ2uPK02c82MpFfCXdecl+svDWvpB9HcXTLE3uPS2Zx7pLkvt1RHO5WlXHYAtxVLRt
GNhMS/tAfYRya/tJhi6oWLMF+S7f2tftxw9yE/wVM4L9kKb7Q4BWgRIlD7KawXzdO67JiY7LWozO
PrDcKH/aa4Pp3ALjYF1IEM9nq4IbeMaUGFHaBvbahzTXgBoJtl5nbc502xed4OrFQwoUynlN4Ie5
TLTrdPg+aehZm43c9nWX0Ty5Txbmzj8qMlX7R6Ad0xXQ6nZplV4b+tz6ZWY8SaOBYyzRDhQad+Uf
8KgozqZRQ5rN/cudUSL08CEax8ls2xc91fw0XvBxD2l5osAVGHecEErCGeS78bXfTkuJbN5GRxV2
6p9BB03HFH15tkIAL/N4NiZG4A5TWGxFSBa2acvbf5Is5p8pPCySFQCaFxl1W7r48J6R3w4QLDrJ
0mw2it3qZAs6Acj2JsZzskM4lh+i+2wwRdzh7hCLavQYoe55DnvrruWWm/wmukuGlInwms3vC8CB
PepU08SvK9qc6M8R/dZV2fWSuyRNEIE51+W2tfvpJdN6C7KQsyWY1iScPe2Ro2zfEyCa2zP3UeNj
lI48y2utct72gH+JiRIvPI6XoaPa23k6frhfODKyDTJPUE30b5lZJMi9aeMsw6XwZMpBAJlymsaL
1CcbIipxupjEyb0vrrsBbucN1/7M3JUCKYcbfcbNjH1mBv4llCY67fGdTUpqYNUGz57tlS0ZeJUR
qE/Wr7X35X8WUWP0h/efkjj1bh2tH3ry59HswePeCsfs9XtxEQ/KVgGDSfSrvcDQXUw85UJQKgDd
eFDaBWmZ0rLZJT0OYzMflko+Q6gRcqLJYuGzw1rrd0smJkdlPnsymJ7iEDsxLRENcIsvUaTDcp4u
wJW4NBnSN/aL1gESC7ENQrnsUdvZ2mpeSx5F/tI/4pYpuo6uePfj19sWVzEmviNjqYZQGZaqr4ns
gGftRuRiuHkSz+cm81YtUFBa6h++/JrN8GEdJbsdIapTPuCZ+B1RbWnu1q63Hz0MJ9F0WqqulrG6
atJ53GklBmlHmKmJS7bHT+XS8h1g0dJsZRoXUVLKsAkmlXrR5InL8b0QzSP9rNSPYXFTtau9SXwv
rS1Q8Vqi/S//lTRukrsvv9oK0uv0y3/PhrEfp6VxVf8iKs3jUiiPfFEAumb2WBbQgAvrCf84Xrng
IeqNiBPcUp/beGvmnlkEIrB+zTRrxiWb3vYua7nklDgMmRjPJGiHULA/rfggjD3V78NP8d3ADD57
qhUsGj3hPHa/er8FE1q7ySdx2rjBmPPqYYjX6ykfDx4i7+y6YBAAtMsEni7ZZwT1Zn/q28VhmfX+
u8zb/jzGq6W1xy84CMD9x1S6DEz8i084gHg5Tumi8k3AAG4BDV/jqRlF84njdDHSQlTmXD4YaQPw
yIZY8CQrH1oA0XJC/Ni/pYJFphUqhEUHycg/sxBqrJ/GjQs69bxQRIiIAS1PfsQ/hF58R4S7cS7/
6h9/cJtqXYEQNvt7upBmUcm4acncJO3pQdk/ulYIs/d7c++LBoDa9Gs9f0jHD49lcYaW0ZPOs/zn
SSnAykAlPe1co1fQDnClz2l6v52sbkmAe31h/JwEBVj6vaA+zSQrV0SGumsZmXpAEoQlXhZUHTVh
Mx3Fn3xvuXUQQNdJYO2hfKdDpCKuonvfT7aIo9p9uDYpxYXTqiK91mEA1rimk2GFkUO0Ol2DxxPf
35OTmTtusOp/bUXClsHRPqWz5h6x4VEWFHvtdt9MTFyuiW/LkDg1YfNLvLrTmOshSMfErByd3MYK
sWIcWjELy9zRDiGRfnwcRBXbIbiy2p3+GEeLmfHrqkOIuh9oHk4+Nd4vKAi4b3zXOCXvmCyy5c10
67bGB/iXAT5k+cLzbGbmE3zI7xruP+Oql3b3QnjY/Xty+9OHKnlDwVQI2+cyHo0oyT4180Vx03KA
npdPHymyVWnZctf6k/iWQqwZu/b0n5SCl9pdKKekHitAUMlqFcMBpfH0//79P+e35sE0ztIHEk+s
4B250zvjTs2Th5QdHnRCZM5uYuoZmuTl/GSUgJMzlsPt9NcnH/oRTsGtY/f5d29ikzzgL8WNv1Af
Y7yYl8zBa4fITbxJbkcJG3hjbnEj4zvPKwFdndq9AId3brI4jb2mcqCeGWAu4yG14ujaNKdxc0i/
dnM+zxy93Eex7wgQB6LNaFxBOYAMujD3i0nJrMm3ZqPi+oaBJYt1pi3xK65frg1Yf8U/OqW4NgDW
VzSNH30zJgDP9RKUduNDuXUgAOXTaaNvpp8M8BxFhpOJAtqLckYlT0Texr/jAa43QYKR1Bu7JeZ3
L8C1u2KDUzPOvBVbRF3tXlxTFuMLu9ZmmIAq7lzDswHB9Z7w//4p7txxmg38I3Oc8fXakXaNGEaw
ubYTkw5IFDqi1iB3P2jeMM7iqX87Qng8slqus387Ngr3zfViUokGkiFs7JEOEZHqmQf6gKtM1BD+
Q6/EHSHKbt4kd2TZ/E6uENa6o1tdZxoiXAKUaxkhNkSLOMJ+BMBq5iekQxSGvAPb0MuJMXxOf/u+
h49L58fQJz3dS5NK/rVcLbQfILgqrbpzKbJYuGXmvmmAKMk1MDaLRAwMz+xvh0DHy7F4z+PFYm6l
6VX0KfYlSAjfOn/LRTb0Q5dM6XOb9fWS+oZ+/3hkRnb5N8mApipH1OqCELBdNwRn8v3pwZfJvEoY
tkMAeeUb9TEGZQmIZNxn21mQS4WV2F6IWs0TKfmbTxof43QcVwp5YP/cfn79If3YX/uGAPbsSTIz
pULhdgg7uYctSzjfbYFlqRC+dt/4VlG7G0C+EaldNE7B3aPMJPOvcQjIspw7MWEWky+/TqO7h+Ku
7IepU+MDLg1v8NErKLIIkTTIPyDXAo0/vrVoZn8qfkSHhrqNrsq3s/wFVvx3WcQhUJHlGsIQiDCk
PH9OprcVAVxmCLcBUT86YFT8noxS29xg8e3OPW9p1rp7eBHPnrI/O+FbwZmmY1mRX6kQIup9Qpa0
BHMWAn/kJDWPfmFZiOLRHrk7LygVIkDdS6ZJuTEpRF7mdIgv4YejQsyEeIvjM5xIV1mpRSlESeBb
M719EXslQMjrLKNCyotAENB2auXrjaY+6Q0CUx5rtNb2sm+ZtJEsN+ETT323DkN4KlGaue+27s9m
obo5tPFjmpUXaweePsuyrxub8pFa+0fmjngHR1e9+4CXDu7bqYEqFAWtUih+jXzx+rh78bdPiyH5
gOHNKqQN7VfWUPXlQ2MAWjd3iceCIezoExBqy0HRAG5cX5RKUukmhihQ6yXiW//xPCJNMxv/qcrL
DuHz2jo4wbjHERB1U/WeEHiavSRxlqfni4UA1Xwb/xI7QSWSVsYtawXiWzADZSLFaAngYnHc4mG6
WpW5dvbQlkpoqfEBxXxYqfpcOzvpdfRtYaIctgRTnmCepOjWBw4Nof4Is3qFMKsQQdmr26vfReBD
LjnUfsPl8A2hjqn7M4+zgILSs8E52fkBAQRHySryEL1LvUlKeRMZigp3jIl17n0v6d3NlsJV9LnR
M9MKcMAQiIlXcanJNAQywUczIxHrG00hIkFXNPP6VEPcWdngnyKSxiUY28OO/vCu48WQCF6lcgGg
KsALzD0pQ/mECsiCMLUn03LrbQCmRknNqQmprkldxad7vYTJg2Lvoimpp39pHM8JPc9p9c3j6XJj
Sf5RV9XLZhPPTgE3TH8oN8ktFrjHqe0QpsQNldL+akNUud9kAPaWFhuAM//K8cZ5fuFttqAA0e2r
jTaHyIiuGJntEJVcPSk5ltyUu7TFde8TSu12ASpjJDeVV3v7ISC0f5zFBfvkEqTntPFDRgUl9mKl
GdeVqrVdGQ5OrA/ovs0gNVUuzm9T11EF/qd1fIpfUxP3rgJ58Lf9ytyQkKjb0wRbt4B1EFZnUUKO
zLubIVoCPmTzUn9EO0QK/ebL/9Ih/RAVryS4ku7Hl4ysIr84B/+34f4q1EZ3LPasluy7xpVfwQ0s
fk09uL8KMvL395VVCJU1+8oiazhG9+dYy28Mp7hff/5/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19220" y="1210310"/>
              <a:ext cx="3516630" cy="23025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5" x14ac:dyDescent="0.35"/>
  <cols>
    <col min="1" max="1" width="27.6328125" customWidth="1"/>
    <col min="2" max="2" width="28.6328125" customWidth="1"/>
    <col min="3" max="8" width="27.6328125" customWidth="1"/>
    <col min="9" max="9" width="24.90625" customWidth="1"/>
    <col min="10" max="10" width="23.81640625" customWidth="1"/>
    <col min="11" max="12" width="27.6328125" customWidth="1"/>
    <col min="13" max="13" width="18.453125" style="3" customWidth="1"/>
    <col min="14" max="14" width="17.1796875" style="2" customWidth="1"/>
    <col min="15" max="15" width="27.6328125" customWidth="1"/>
    <col min="16" max="16" width="14" customWidth="1"/>
  </cols>
  <sheetData>
    <row r="1" spans="1:16" x14ac:dyDescent="0.3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